831" s="58" t="e">
        <f t="shared" si="927"/>
        <v>#VALUE!</v>
      </c>
      <c r="E11831" s="63" t="e">
        <f t="shared" si="928"/>
        <v>#VALUE!</v>
      </c>
      <c r="F11831" s="55">
        <f t="shared" si="925"/>
        <v>0</v>
      </c>
    </row>
    <row r="11832" spans="2:6" x14ac:dyDescent="0.25">
      <c r="B11832" s="54" t="str">
        <f t="shared" si="926"/>
        <v/>
      </c>
      <c r="C11832" s="58" t="e">
        <f t="shared" si="924"/>
        <v>#VALUE!</v>
      </c>
      <c r="D11832" s="58" t="e">
        <f t="shared" si="927"/>
        <v>#VALUE!</v>
      </c>
      <c r="E11832" s="63" t="e">
        <f t="shared" si="928"/>
        <v>#VALUE!</v>
      </c>
      <c r="F11832" s="55">
        <f t="shared" si="925"/>
        <v>0</v>
      </c>
    </row>
    <row r="11833" spans="2:6" x14ac:dyDescent="0.25">
      <c r="B11833" s="54" t="str">
        <f t="shared" si="926"/>
        <v/>
      </c>
      <c r="C11833" s="58" t="e">
        <f t="shared" si="924"/>
        <v>#VALUE!</v>
      </c>
      <c r="D11833" s="58" t="e">
        <f t="shared" si="927"/>
        <v>#VALUE!</v>
      </c>
      <c r="E11833" s="63" t="e">
        <f t="shared" si="928"/>
        <v>#VALUE!</v>
      </c>
      <c r="F11833" s="55">
        <f t="shared" si="925"/>
        <v>0</v>
      </c>
    </row>
    <row r="11834" spans="2:6" x14ac:dyDescent="0.25">
      <c r="B11834" s="54" t="str">
        <f t="shared" si="926"/>
        <v/>
      </c>
      <c r="C11834" s="58" t="e">
        <f t="shared" si="924"/>
        <v>#VALUE!</v>
      </c>
      <c r="D11834" s="58" t="e">
        <f t="shared" si="927"/>
        <v>#VALUE!</v>
      </c>
      <c r="E11834" s="63" t="e">
        <f t="shared" si="928"/>
        <v>#VALUE!</v>
      </c>
      <c r="F11834" s="55">
        <f t="shared" si="925"/>
        <v>0</v>
      </c>
    </row>
    <row r="11835" spans="2:6" x14ac:dyDescent="0.25">
      <c r="B11835" s="54" t="str">
        <f t="shared" si="926"/>
        <v/>
      </c>
      <c r="C11835" s="58" t="e">
        <f t="shared" si="924"/>
        <v>#VALUE!</v>
      </c>
      <c r="D11835" s="58" t="e">
        <f t="shared" si="927"/>
        <v>#VALUE!</v>
      </c>
      <c r="E11835" s="63" t="e">
        <f t="shared" si="928"/>
        <v>#VALUE!</v>
      </c>
      <c r="F11835" s="55">
        <f t="shared" si="925"/>
        <v>0</v>
      </c>
    </row>
    <row r="11836" spans="2:6" x14ac:dyDescent="0.25">
      <c r="B11836" s="54" t="str">
        <f t="shared" si="926"/>
        <v/>
      </c>
      <c r="C11836" s="58" t="e">
        <f t="shared" si="924"/>
        <v>#VALUE!</v>
      </c>
      <c r="D11836" s="58" t="e">
        <f t="shared" si="927"/>
        <v>#VALUE!</v>
      </c>
      <c r="E11836" s="63" t="e">
        <f t="shared" si="928"/>
        <v>#VALUE!</v>
      </c>
      <c r="F11836" s="55">
        <f t="shared" si="925"/>
        <v>0</v>
      </c>
    </row>
    <row r="11837" spans="2:6" x14ac:dyDescent="0.25">
      <c r="B11837" s="54" t="str">
        <f t="shared" si="926"/>
        <v/>
      </c>
      <c r="C11837" s="58" t="e">
        <f t="shared" si="924"/>
        <v>#VALUE!</v>
      </c>
      <c r="D11837" s="58" t="e">
        <f t="shared" si="927"/>
        <v>#VALUE!</v>
      </c>
      <c r="E11837" s="63" t="e">
        <f t="shared" si="928"/>
        <v>#VALUE!</v>
      </c>
      <c r="F11837" s="55">
        <f t="shared" si="925"/>
        <v>0</v>
      </c>
    </row>
    <row r="11838" spans="2:6" x14ac:dyDescent="0.25">
      <c r="B11838" s="54" t="str">
        <f t="shared" si="926"/>
        <v/>
      </c>
      <c r="C11838" s="58" t="e">
        <f t="shared" si="924"/>
        <v>#VALUE!</v>
      </c>
      <c r="D11838" s="58" t="e">
        <f t="shared" si="927"/>
        <v>#VALUE!</v>
      </c>
      <c r="E11838" s="63" t="e">
        <f t="shared" si="928"/>
        <v>#VALUE!</v>
      </c>
      <c r="F11838" s="55">
        <f t="shared" si="925"/>
        <v>0</v>
      </c>
    </row>
    <row r="11839" spans="2:6" x14ac:dyDescent="0.25">
      <c r="B11839" s="54" t="str">
        <f t="shared" si="926"/>
        <v/>
      </c>
      <c r="C11839" s="58" t="e">
        <f t="shared" si="924"/>
        <v>#VALUE!</v>
      </c>
      <c r="D11839" s="58" t="e">
        <f t="shared" si="927"/>
        <v>#VALUE!</v>
      </c>
      <c r="E11839" s="63" t="e">
        <f t="shared" si="928"/>
        <v>#VALUE!</v>
      </c>
      <c r="F11839" s="55">
        <f t="shared" si="925"/>
        <v>0</v>
      </c>
    </row>
    <row r="11840" spans="2:6" x14ac:dyDescent="0.25">
      <c r="B11840" s="54" t="str">
        <f t="shared" si="926"/>
        <v/>
      </c>
      <c r="C11840" s="58" t="e">
        <f t="shared" si="924"/>
        <v>#VALUE!</v>
      </c>
      <c r="D11840" s="58" t="e">
        <f t="shared" si="927"/>
        <v>#VALUE!</v>
      </c>
      <c r="E11840" s="63" t="e">
        <f t="shared" si="928"/>
        <v>#VALUE!</v>
      </c>
      <c r="F11840" s="55">
        <f t="shared" si="925"/>
        <v>0</v>
      </c>
    </row>
    <row r="11841" spans="2:6" x14ac:dyDescent="0.25">
      <c r="B11841" s="54" t="str">
        <f t="shared" si="926"/>
        <v/>
      </c>
      <c r="C11841" s="58" t="e">
        <f t="shared" si="924"/>
        <v>#VALUE!</v>
      </c>
      <c r="D11841" s="58" t="e">
        <f t="shared" si="927"/>
        <v>#VALUE!</v>
      </c>
      <c r="E11841" s="63" t="e">
        <f t="shared" si="928"/>
        <v>#VALUE!</v>
      </c>
      <c r="F11841" s="55">
        <f t="shared" si="925"/>
        <v>0</v>
      </c>
    </row>
    <row r="11842" spans="2:6" x14ac:dyDescent="0.25">
      <c r="B11842" s="54" t="str">
        <f t="shared" si="926"/>
        <v/>
      </c>
      <c r="C11842" s="58" t="e">
        <f t="shared" si="924"/>
        <v>#VALUE!</v>
      </c>
      <c r="D11842" s="58" t="e">
        <f t="shared" si="927"/>
        <v>#VALUE!</v>
      </c>
      <c r="E11842" s="63" t="e">
        <f t="shared" si="928"/>
        <v>#VALUE!</v>
      </c>
      <c r="F11842" s="55">
        <f t="shared" si="925"/>
        <v>0</v>
      </c>
    </row>
    <row r="11843" spans="2:6" x14ac:dyDescent="0.25">
      <c r="B11843" s="54" t="str">
        <f t="shared" si="926"/>
        <v/>
      </c>
      <c r="C11843" s="58" t="e">
        <f t="shared" si="924"/>
        <v>#VALUE!</v>
      </c>
      <c r="D11843" s="58" t="e">
        <f t="shared" si="927"/>
        <v>#VALUE!</v>
      </c>
      <c r="E11843" s="63" t="e">
        <f t="shared" si="928"/>
        <v>#VALUE!</v>
      </c>
      <c r="F11843" s="55">
        <f t="shared" si="925"/>
        <v>0</v>
      </c>
    </row>
    <row r="11844" spans="2:6" x14ac:dyDescent="0.25">
      <c r="B11844" s="54" t="str">
        <f t="shared" si="926"/>
        <v/>
      </c>
      <c r="C11844" s="58" t="e">
        <f t="shared" si="924"/>
        <v>#VALUE!</v>
      </c>
      <c r="D11844" s="58" t="e">
        <f t="shared" si="927"/>
        <v>#VALUE!</v>
      </c>
      <c r="E11844" s="63" t="e">
        <f t="shared" si="928"/>
        <v>#VALUE!</v>
      </c>
      <c r="F11844" s="55">
        <f t="shared" si="925"/>
        <v>0</v>
      </c>
    </row>
    <row r="11845" spans="2:6" x14ac:dyDescent="0.25">
      <c r="B11845" s="54" t="str">
        <f t="shared" si="926"/>
        <v/>
      </c>
      <c r="C11845" s="58" t="e">
        <f t="shared" si="924"/>
        <v>#VALUE!</v>
      </c>
      <c r="D11845" s="58" t="e">
        <f t="shared" si="927"/>
        <v>#VALUE!</v>
      </c>
      <c r="E11845" s="63" t="e">
        <f t="shared" si="928"/>
        <v>#VALUE!</v>
      </c>
      <c r="F11845" s="55">
        <f t="shared" si="925"/>
        <v>0</v>
      </c>
    </row>
    <row r="11846" spans="2:6" x14ac:dyDescent="0.25">
      <c r="B11846" s="54" t="str">
        <f t="shared" si="926"/>
        <v/>
      </c>
      <c r="C11846" s="58" t="e">
        <f t="shared" si="924"/>
        <v>#VALUE!</v>
      </c>
      <c r="D11846" s="58" t="e">
        <f t="shared" si="927"/>
        <v>#VALUE!</v>
      </c>
      <c r="E11846" s="63" t="e">
        <f t="shared" si="928"/>
        <v>#VALUE!</v>
      </c>
      <c r="F11846" s="55">
        <f t="shared" si="925"/>
        <v>0</v>
      </c>
    </row>
    <row r="11847" spans="2:6" x14ac:dyDescent="0.25">
      <c r="B11847" s="54" t="str">
        <f t="shared" si="926"/>
        <v/>
      </c>
      <c r="C11847" s="58" t="e">
        <f t="shared" si="924"/>
        <v>#VALUE!</v>
      </c>
      <c r="D11847" s="58" t="e">
        <f t="shared" si="927"/>
        <v>#VALUE!</v>
      </c>
      <c r="E11847" s="63" t="e">
        <f t="shared" si="928"/>
        <v>#VALUE!</v>
      </c>
      <c r="F11847" s="55">
        <f t="shared" si="925"/>
        <v>0</v>
      </c>
    </row>
    <row r="11848" spans="2:6" x14ac:dyDescent="0.25">
      <c r="B11848" s="54" t="str">
        <f t="shared" si="926"/>
        <v/>
      </c>
      <c r="C11848" s="58" t="e">
        <f t="shared" si="924"/>
        <v>#VALUE!</v>
      </c>
      <c r="D11848" s="58" t="e">
        <f t="shared" si="927"/>
        <v>#VALUE!</v>
      </c>
      <c r="E11848" s="63" t="e">
        <f t="shared" si="928"/>
        <v>#VALUE!</v>
      </c>
      <c r="F11848" s="55">
        <f t="shared" si="925"/>
        <v>0</v>
      </c>
    </row>
    <row r="11849" spans="2:6" x14ac:dyDescent="0.25">
      <c r="B11849" s="54" t="str">
        <f t="shared" si="926"/>
        <v/>
      </c>
      <c r="C11849" s="58" t="e">
        <f t="shared" si="924"/>
        <v>#VALUE!</v>
      </c>
      <c r="D11849" s="58" t="e">
        <f t="shared" si="927"/>
        <v>#VALUE!</v>
      </c>
      <c r="E11849" s="63" t="e">
        <f t="shared" si="928"/>
        <v>#VALUE!</v>
      </c>
      <c r="F11849" s="55">
        <f t="shared" si="925"/>
        <v>0</v>
      </c>
    </row>
    <row r="11850" spans="2:6" x14ac:dyDescent="0.25">
      <c r="B11850" s="54" t="str">
        <f t="shared" si="926"/>
        <v/>
      </c>
      <c r="C11850" s="58" t="e">
        <f t="shared" si="924"/>
        <v>#VALUE!</v>
      </c>
      <c r="D11850" s="58" t="e">
        <f t="shared" si="927"/>
        <v>#VALUE!</v>
      </c>
      <c r="E11850" s="63" t="e">
        <f t="shared" si="928"/>
        <v>#VALUE!</v>
      </c>
      <c r="F11850" s="55">
        <f t="shared" si="925"/>
        <v>0</v>
      </c>
    </row>
    <row r="11851" spans="2:6" x14ac:dyDescent="0.25">
      <c r="B11851" s="54" t="str">
        <f t="shared" si="926"/>
        <v/>
      </c>
      <c r="C11851" s="58" t="e">
        <f t="shared" si="924"/>
        <v>#VALUE!</v>
      </c>
      <c r="D11851" s="58" t="e">
        <f t="shared" si="927"/>
        <v>#VALUE!</v>
      </c>
      <c r="E11851" s="63" t="e">
        <f t="shared" si="928"/>
        <v>#VALUE!</v>
      </c>
      <c r="F11851" s="55">
        <f t="shared" si="925"/>
        <v>0</v>
      </c>
    </row>
    <row r="11852" spans="2:6" x14ac:dyDescent="0.25">
      <c r="B11852" s="54" t="str">
        <f t="shared" si="926"/>
        <v/>
      </c>
      <c r="C11852" s="58" t="e">
        <f t="shared" si="924"/>
        <v>#VALUE!</v>
      </c>
      <c r="D11852" s="58" t="e">
        <f t="shared" si="927"/>
        <v>#VALUE!</v>
      </c>
      <c r="E11852" s="63" t="e">
        <f t="shared" si="928"/>
        <v>#VALUE!</v>
      </c>
      <c r="F11852" s="55">
        <f t="shared" si="925"/>
        <v>0</v>
      </c>
    </row>
    <row r="11853" spans="2:6" x14ac:dyDescent="0.25">
      <c r="B11853" s="54" t="str">
        <f t="shared" si="926"/>
        <v/>
      </c>
      <c r="C11853" s="58" t="e">
        <f t="shared" si="924"/>
        <v>#VALUE!</v>
      </c>
      <c r="D11853" s="58" t="e">
        <f t="shared" si="927"/>
        <v>#VALUE!</v>
      </c>
      <c r="E11853" s="63" t="e">
        <f t="shared" si="928"/>
        <v>#VALUE!</v>
      </c>
      <c r="F11853" s="55">
        <f t="shared" si="925"/>
        <v>0</v>
      </c>
    </row>
    <row r="11854" spans="2:6" x14ac:dyDescent="0.25">
      <c r="B11854" s="54" t="str">
        <f t="shared" si="926"/>
        <v/>
      </c>
      <c r="C11854" s="58" t="e">
        <f t="shared" si="924"/>
        <v>#VALUE!</v>
      </c>
      <c r="D11854" s="58" t="e">
        <f t="shared" si="927"/>
        <v>#VALUE!</v>
      </c>
      <c r="E11854" s="63" t="e">
        <f t="shared" si="928"/>
        <v>#VALUE!</v>
      </c>
      <c r="F11854" s="55">
        <f t="shared" si="925"/>
        <v>0</v>
      </c>
    </row>
    <row r="11855" spans="2:6" x14ac:dyDescent="0.25">
      <c r="B11855" s="54" t="str">
        <f t="shared" si="926"/>
        <v/>
      </c>
      <c r="C11855" s="58" t="e">
        <f t="shared" ref="C11855:C11918" si="929">YEAR(B11855)*12+MONTH(B11855)+1-$C$9</f>
        <v>#VALUE!</v>
      </c>
      <c r="D11855" s="58" t="e">
        <f t="shared" si="927"/>
        <v>#VALUE!</v>
      </c>
      <c r="E11855" s="63" t="e">
        <f t="shared" si="928"/>
        <v>#VALUE!</v>
      </c>
      <c r="F11855" s="55">
        <f t="shared" ref="F11855:F11918" si="930">IFERROR(
(F11854+E11855)*(1+$E$6),
0)</f>
        <v>0</v>
      </c>
    </row>
    <row r="11856" spans="2:6" x14ac:dyDescent="0.25">
      <c r="B11856" s="54" t="str">
        <f t="shared" ref="B11856:B11919" si="931">IF(B11855&lt;EDATE($B$15-1,$C$7*12),B11855+1,"")</f>
        <v/>
      </c>
      <c r="C11856" s="58" t="e">
        <f t="shared" si="929"/>
        <v>#VALUE!</v>
      </c>
      <c r="D11856" s="58" t="e">
        <f t="shared" ref="D11856:D11919" si="932">WEEKDAY(B11856,2)</f>
        <v>#VALUE!</v>
      </c>
      <c r="E11856" s="63" t="e">
        <f t="shared" ref="E11856:E11919" si="933">IF(AND(DAY(B11856)=1,
OR(dane_wplaty_co_ile_mc=1,MOD(C11856,dane_wplaty_co_ile_mc)=1)),dane_wplaty_skladka,0)</f>
        <v>#VALUE!</v>
      </c>
      <c r="F11856" s="55">
        <f t="shared" si="930"/>
        <v>0</v>
      </c>
    </row>
    <row r="11857" spans="2:6" x14ac:dyDescent="0.25">
      <c r="B11857" s="54" t="str">
        <f t="shared" si="931"/>
        <v/>
      </c>
      <c r="C11857" s="58" t="e">
        <f t="shared" si="929"/>
        <v>#VALUE!</v>
      </c>
      <c r="D11857" s="58" t="e">
        <f t="shared" si="932"/>
        <v>#VALUE!</v>
      </c>
      <c r="E11857" s="63" t="e">
        <f t="shared" si="933"/>
        <v>#VALUE!</v>
      </c>
      <c r="F11857" s="55">
        <f t="shared" si="930"/>
        <v>0</v>
      </c>
    </row>
    <row r="11858" spans="2:6" x14ac:dyDescent="0.25">
      <c r="B11858" s="54" t="str">
        <f t="shared" si="931"/>
        <v/>
      </c>
      <c r="C11858" s="58" t="e">
        <f t="shared" si="929"/>
        <v>#VALUE!</v>
      </c>
      <c r="D11858" s="58" t="e">
        <f t="shared" si="932"/>
        <v>#VALUE!</v>
      </c>
      <c r="E11858" s="63" t="e">
        <f t="shared" si="933"/>
        <v>#VALUE!</v>
      </c>
      <c r="F11858" s="55">
        <f t="shared" si="930"/>
        <v>0</v>
      </c>
    </row>
    <row r="11859" spans="2:6" x14ac:dyDescent="0.25">
      <c r="B11859" s="54" t="str">
        <f t="shared" si="931"/>
        <v/>
      </c>
      <c r="C11859" s="58" t="e">
        <f t="shared" si="929"/>
        <v>#VALUE!</v>
      </c>
      <c r="D11859" s="58" t="e">
        <f t="shared" si="932"/>
        <v>#VALUE!</v>
      </c>
      <c r="E11859" s="63" t="e">
        <f t="shared" si="933"/>
        <v>#VALUE!</v>
      </c>
      <c r="F11859" s="55">
        <f t="shared" si="930"/>
        <v>0</v>
      </c>
    </row>
    <row r="11860" spans="2:6" x14ac:dyDescent="0.25">
      <c r="B11860" s="54" t="str">
        <f t="shared" si="931"/>
        <v/>
      </c>
      <c r="C11860" s="58" t="e">
        <f t="shared" si="929"/>
        <v>#VALUE!</v>
      </c>
      <c r="D11860" s="58" t="e">
        <f t="shared" si="932"/>
        <v>#VALUE!</v>
      </c>
      <c r="E11860" s="63" t="e">
        <f t="shared" si="933"/>
        <v>#VALUE!</v>
      </c>
      <c r="F11860" s="55">
        <f t="shared" si="930"/>
        <v>0</v>
      </c>
    </row>
    <row r="11861" spans="2:6" x14ac:dyDescent="0.25">
      <c r="B11861" s="54" t="str">
        <f t="shared" si="931"/>
        <v/>
      </c>
      <c r="C11861" s="58" t="e">
        <f t="shared" si="929"/>
        <v>#VALUE!</v>
      </c>
      <c r="D11861" s="58" t="e">
        <f t="shared" si="932"/>
        <v>#VALUE!</v>
      </c>
      <c r="E11861" s="63" t="e">
        <f t="shared" si="933"/>
        <v>#VALUE!</v>
      </c>
      <c r="F11861" s="55">
        <f t="shared" si="930"/>
        <v>0</v>
      </c>
    </row>
    <row r="11862" spans="2:6" x14ac:dyDescent="0.25">
      <c r="B11862" s="54" t="str">
        <f t="shared" si="931"/>
        <v/>
      </c>
      <c r="C11862" s="58" t="e">
        <f t="shared" si="929"/>
        <v>#VALUE!</v>
      </c>
      <c r="D11862" s="58" t="e">
        <f t="shared" si="932"/>
        <v>#VALUE!</v>
      </c>
      <c r="E11862" s="63" t="e">
        <f t="shared" si="933"/>
        <v>#VALUE!</v>
      </c>
      <c r="F11862" s="55">
        <f t="shared" si="930"/>
        <v>0</v>
      </c>
    </row>
    <row r="11863" spans="2:6" x14ac:dyDescent="0.25">
      <c r="B11863" s="54" t="str">
        <f t="shared" si="931"/>
        <v/>
      </c>
      <c r="C11863" s="58" t="e">
        <f t="shared" si="929"/>
        <v>#VALUE!</v>
      </c>
      <c r="D11863" s="58" t="e">
        <f t="shared" si="932"/>
        <v>#VALUE!</v>
      </c>
      <c r="E11863" s="63" t="e">
        <f t="shared" si="933"/>
        <v>#VALUE!</v>
      </c>
      <c r="F11863" s="55">
        <f t="shared" si="930"/>
        <v>0</v>
      </c>
    </row>
    <row r="11864" spans="2:6" x14ac:dyDescent="0.25">
      <c r="B11864" s="54" t="str">
        <f t="shared" si="931"/>
        <v/>
      </c>
      <c r="C11864" s="58" t="e">
        <f t="shared" si="929"/>
        <v>#VALUE!</v>
      </c>
      <c r="D11864" s="58" t="e">
        <f t="shared" si="932"/>
        <v>#VALUE!</v>
      </c>
      <c r="E11864" s="63" t="e">
        <f t="shared" si="933"/>
        <v>#VALUE!</v>
      </c>
      <c r="F11864" s="55">
        <f t="shared" si="930"/>
        <v>0</v>
      </c>
    </row>
    <row r="11865" spans="2:6" x14ac:dyDescent="0.25">
      <c r="B11865" s="54" t="str">
        <f t="shared" si="931"/>
        <v/>
      </c>
      <c r="C11865" s="58" t="e">
        <f t="shared" si="929"/>
        <v>#VALUE!</v>
      </c>
      <c r="D11865" s="58" t="e">
        <f t="shared" si="932"/>
        <v>#VALUE!</v>
      </c>
      <c r="E11865" s="63" t="e">
        <f t="shared" si="933"/>
        <v>#VALUE!</v>
      </c>
      <c r="F11865" s="55">
        <f t="shared" si="930"/>
        <v>0</v>
      </c>
    </row>
    <row r="11866" spans="2:6" x14ac:dyDescent="0.25">
      <c r="B11866" s="54" t="str">
        <f t="shared" si="931"/>
        <v/>
      </c>
      <c r="C11866" s="58" t="e">
        <f t="shared" si="929"/>
        <v>#VALUE!</v>
      </c>
      <c r="D11866" s="58" t="e">
        <f t="shared" si="932"/>
        <v>#VALUE!</v>
      </c>
      <c r="E11866" s="63" t="e">
        <f t="shared" si="933"/>
        <v>#VALUE!</v>
      </c>
      <c r="F11866" s="55">
        <f t="shared" si="930"/>
        <v>0</v>
      </c>
    </row>
    <row r="11867" spans="2:6" x14ac:dyDescent="0.25">
      <c r="B11867" s="54" t="str">
        <f t="shared" si="931"/>
        <v/>
      </c>
      <c r="C11867" s="58" t="e">
        <f t="shared" si="929"/>
        <v>#VALUE!</v>
      </c>
      <c r="D11867" s="58" t="e">
        <f t="shared" si="932"/>
        <v>#VALUE!</v>
      </c>
      <c r="E11867" s="63" t="e">
        <f t="shared" si="933"/>
        <v>#VALUE!</v>
      </c>
      <c r="F11867" s="55">
        <f t="shared" si="930"/>
        <v>0</v>
      </c>
    </row>
    <row r="11868" spans="2:6" x14ac:dyDescent="0.25">
      <c r="B11868" s="54" t="str">
        <f t="shared" si="931"/>
        <v/>
      </c>
      <c r="C11868" s="58" t="e">
        <f t="shared" si="929"/>
        <v>#VALUE!</v>
      </c>
      <c r="D11868" s="58" t="e">
        <f t="shared" si="932"/>
        <v>#VALUE!</v>
      </c>
      <c r="E11868" s="63" t="e">
        <f t="shared" si="933"/>
        <v>#VALUE!</v>
      </c>
      <c r="F11868" s="55">
        <f t="shared" si="930"/>
        <v>0</v>
      </c>
    </row>
    <row r="11869" spans="2:6" x14ac:dyDescent="0.25">
      <c r="B11869" s="54" t="str">
        <f t="shared" si="931"/>
        <v/>
      </c>
      <c r="C11869" s="58" t="e">
        <f t="shared" si="929"/>
        <v>#VALUE!</v>
      </c>
      <c r="D11869" s="58" t="e">
        <f t="shared" si="932"/>
        <v>#VALUE!</v>
      </c>
      <c r="E11869" s="63" t="e">
        <f t="shared" si="933"/>
        <v>#VALUE!</v>
      </c>
      <c r="F11869" s="55">
        <f t="shared" si="930"/>
        <v>0</v>
      </c>
    </row>
    <row r="11870" spans="2:6" x14ac:dyDescent="0.25">
      <c r="B11870" s="54" t="str">
        <f t="shared" si="931"/>
        <v/>
      </c>
      <c r="C11870" s="58" t="e">
        <f t="shared" si="929"/>
        <v>#VALUE!</v>
      </c>
      <c r="D11870" s="58" t="e">
        <f t="shared" si="932"/>
        <v>#VALUE!</v>
      </c>
      <c r="E11870" s="63" t="e">
        <f t="shared" si="933"/>
        <v>#VALUE!</v>
      </c>
      <c r="F11870" s="55">
        <f t="shared" si="930"/>
        <v>0</v>
      </c>
    </row>
    <row r="11871" spans="2:6" x14ac:dyDescent="0.25">
      <c r="B11871" s="54" t="str">
        <f t="shared" si="931"/>
        <v/>
      </c>
      <c r="C11871" s="58" t="e">
        <f t="shared" si="929"/>
        <v>#VALUE!</v>
      </c>
      <c r="D11871" s="58" t="e">
        <f t="shared" si="932"/>
        <v>#VALUE!</v>
      </c>
      <c r="E11871" s="63" t="e">
        <f t="shared" si="933"/>
        <v>#VALUE!</v>
      </c>
      <c r="F11871" s="55">
        <f t="shared" si="930"/>
        <v>0</v>
      </c>
    </row>
    <row r="11872" spans="2:6" x14ac:dyDescent="0.25">
      <c r="B11872" s="54" t="str">
        <f t="shared" si="931"/>
        <v/>
      </c>
      <c r="C11872" s="58" t="e">
        <f t="shared" si="929"/>
        <v>#VALUE!</v>
      </c>
      <c r="D11872" s="58" t="e">
        <f t="shared" si="932"/>
        <v>#VALUE!</v>
      </c>
      <c r="E11872" s="63" t="e">
        <f t="shared" si="933"/>
        <v>#VALUE!</v>
      </c>
      <c r="F11872" s="55">
        <f t="shared" si="930"/>
        <v>0</v>
      </c>
    </row>
    <row r="11873" spans="2:6" x14ac:dyDescent="0.25">
      <c r="B11873" s="54" t="str">
        <f t="shared" si="931"/>
        <v/>
      </c>
      <c r="C11873" s="58" t="e">
        <f t="shared" si="929"/>
        <v>#VALUE!</v>
      </c>
      <c r="D11873" s="58" t="e">
        <f t="shared" si="932"/>
        <v>#VALUE!</v>
      </c>
      <c r="E11873" s="63" t="e">
        <f t="shared" si="933"/>
        <v>#VALUE!</v>
      </c>
      <c r="F11873" s="55">
        <f t="shared" si="930"/>
        <v>0</v>
      </c>
    </row>
    <row r="11874" spans="2:6" x14ac:dyDescent="0.25">
      <c r="B11874" s="54" t="str">
        <f t="shared" si="931"/>
        <v/>
      </c>
      <c r="C11874" s="58" t="e">
        <f t="shared" si="929"/>
        <v>#VALUE!</v>
      </c>
      <c r="D11874" s="58" t="e">
        <f t="shared" si="932"/>
        <v>#VALUE!</v>
      </c>
      <c r="E11874" s="63" t="e">
        <f t="shared" si="933"/>
        <v>#VALUE!</v>
      </c>
      <c r="F11874" s="55">
        <f t="shared" si="930"/>
        <v>0</v>
      </c>
    </row>
    <row r="11875" spans="2:6" x14ac:dyDescent="0.25">
      <c r="B11875" s="54" t="str">
        <f t="shared" si="931"/>
        <v/>
      </c>
      <c r="C11875" s="58" t="e">
        <f t="shared" si="929"/>
        <v>#VALUE!</v>
      </c>
      <c r="D11875" s="58" t="e">
        <f t="shared" si="932"/>
        <v>#VALUE!</v>
      </c>
      <c r="E11875" s="63" t="e">
        <f t="shared" si="933"/>
        <v>#VALUE!</v>
      </c>
      <c r="F11875" s="55">
        <f t="shared" si="930"/>
        <v>0</v>
      </c>
    </row>
    <row r="11876" spans="2:6" x14ac:dyDescent="0.25">
      <c r="B11876" s="54" t="str">
        <f t="shared" si="931"/>
        <v/>
      </c>
      <c r="C11876" s="58" t="e">
        <f t="shared" si="929"/>
        <v>#VALUE!</v>
      </c>
      <c r="D11876" s="58" t="e">
        <f t="shared" si="932"/>
        <v>#VALUE!</v>
      </c>
      <c r="E11876" s="63" t="e">
        <f t="shared" si="933"/>
        <v>#VALUE!</v>
      </c>
      <c r="F11876" s="55">
        <f t="shared" si="930"/>
        <v>0</v>
      </c>
    </row>
    <row r="11877" spans="2:6" x14ac:dyDescent="0.25">
      <c r="B11877" s="54" t="str">
        <f t="shared" si="931"/>
        <v/>
      </c>
      <c r="C11877" s="58" t="e">
        <f t="shared" si="929"/>
        <v>#VALUE!</v>
      </c>
      <c r="D11877" s="58" t="e">
        <f t="shared" si="932"/>
        <v>#VALUE!</v>
      </c>
      <c r="E11877" s="63" t="e">
        <f t="shared" si="933"/>
        <v>#VALUE!</v>
      </c>
      <c r="F11877" s="55">
        <f t="shared" si="930"/>
        <v>0</v>
      </c>
    </row>
    <row r="11878" spans="2:6" x14ac:dyDescent="0.25">
      <c r="B11878" s="54" t="str">
        <f t="shared" si="931"/>
        <v/>
      </c>
      <c r="C11878" s="58" t="e">
        <f t="shared" si="929"/>
        <v>#VALUE!</v>
      </c>
      <c r="D11878" s="58" t="e">
        <f t="shared" si="932"/>
        <v>#VALUE!</v>
      </c>
      <c r="E11878" s="63" t="e">
        <f t="shared" si="933"/>
        <v>#VALUE!</v>
      </c>
      <c r="F11878" s="55">
        <f t="shared" si="930"/>
        <v>0</v>
      </c>
    </row>
    <row r="11879" spans="2:6" x14ac:dyDescent="0.25">
      <c r="B11879" s="54" t="str">
        <f t="shared" si="931"/>
        <v/>
      </c>
      <c r="C11879" s="58" t="e">
        <f t="shared" si="929"/>
        <v>#VALUE!</v>
      </c>
      <c r="D11879" s="58" t="e">
        <f t="shared" si="932"/>
        <v>#VALUE!</v>
      </c>
      <c r="E11879" s="63" t="e">
        <f t="shared" si="933"/>
        <v>#VALUE!</v>
      </c>
      <c r="F11879" s="55">
        <f t="shared" si="930"/>
        <v>0</v>
      </c>
    </row>
    <row r="11880" spans="2:6" x14ac:dyDescent="0.25">
      <c r="B11880" s="54" t="str">
        <f t="shared" si="931"/>
        <v/>
      </c>
      <c r="C11880" s="58" t="e">
        <f t="shared" si="929"/>
        <v>#VALUE!</v>
      </c>
      <c r="D11880" s="58" t="e">
        <f t="shared" si="932"/>
        <v>#VALUE!</v>
      </c>
      <c r="E11880" s="63" t="e">
        <f t="shared" si="933"/>
        <v>#VALUE!</v>
      </c>
      <c r="F11880" s="55">
        <f t="shared" si="930"/>
        <v>0</v>
      </c>
    </row>
    <row r="11881" spans="2:6" x14ac:dyDescent="0.25">
      <c r="B11881" s="54" t="str">
        <f t="shared" si="931"/>
        <v/>
      </c>
      <c r="C11881" s="58" t="e">
        <f t="shared" si="929"/>
        <v>#VALUE!</v>
      </c>
      <c r="D11881" s="58" t="e">
        <f t="shared" si="932"/>
        <v>#VALUE!</v>
      </c>
      <c r="E11881" s="63" t="e">
        <f t="shared" si="933"/>
        <v>#VALUE!</v>
      </c>
      <c r="F11881" s="55">
        <f t="shared" si="930"/>
        <v>0</v>
      </c>
    </row>
    <row r="11882" spans="2:6" x14ac:dyDescent="0.25">
      <c r="B11882" s="54" t="str">
        <f t="shared" si="931"/>
        <v/>
      </c>
      <c r="C11882" s="58" t="e">
        <f t="shared" si="929"/>
        <v>#VALUE!</v>
      </c>
      <c r="D11882" s="58" t="e">
        <f t="shared" si="932"/>
        <v>#VALUE!</v>
      </c>
      <c r="E11882" s="63" t="e">
        <f t="shared" si="933"/>
        <v>#VALUE!</v>
      </c>
      <c r="F11882" s="55">
        <f t="shared" si="930"/>
        <v>0</v>
      </c>
    </row>
    <row r="11883" spans="2:6" x14ac:dyDescent="0.25">
      <c r="B11883" s="54" t="str">
        <f t="shared" si="931"/>
        <v/>
      </c>
      <c r="C11883" s="58" t="e">
        <f t="shared" si="929"/>
        <v>#VALUE!</v>
      </c>
      <c r="D11883" s="58" t="e">
        <f t="shared" si="932"/>
        <v>#VALUE!</v>
      </c>
      <c r="E11883" s="63" t="e">
        <f t="shared" si="933"/>
        <v>#VALUE!</v>
      </c>
      <c r="F11883" s="55">
        <f t="shared" si="930"/>
        <v>0</v>
      </c>
    </row>
    <row r="11884" spans="2:6" x14ac:dyDescent="0.25">
      <c r="B11884" s="54" t="str">
        <f t="shared" si="931"/>
        <v/>
      </c>
      <c r="C11884" s="58" t="e">
        <f t="shared" si="929"/>
        <v>#VALUE!</v>
      </c>
      <c r="D11884" s="58" t="e">
        <f t="shared" si="932"/>
        <v>#VALUE!</v>
      </c>
      <c r="E11884" s="63" t="e">
        <f t="shared" si="933"/>
        <v>#VALUE!</v>
      </c>
      <c r="F11884" s="55">
        <f t="shared" si="930"/>
        <v>0</v>
      </c>
    </row>
    <row r="11885" spans="2:6" x14ac:dyDescent="0.25">
      <c r="B11885" s="54" t="str">
        <f t="shared" si="931"/>
        <v/>
      </c>
      <c r="C11885" s="58" t="e">
        <f t="shared" si="929"/>
        <v>#VALUE!</v>
      </c>
      <c r="D11885" s="58" t="e">
        <f t="shared" si="932"/>
        <v>#VALUE!</v>
      </c>
      <c r="E11885" s="63" t="e">
        <f t="shared" si="933"/>
        <v>#VALUE!</v>
      </c>
      <c r="F11885" s="55">
        <f t="shared" si="930"/>
        <v>0</v>
      </c>
    </row>
    <row r="11886" spans="2:6" x14ac:dyDescent="0.25">
      <c r="B11886" s="54" t="str">
        <f t="shared" si="931"/>
        <v/>
      </c>
      <c r="C11886" s="58" t="e">
        <f t="shared" si="929"/>
        <v>#VALUE!</v>
      </c>
      <c r="D11886" s="58" t="e">
        <f t="shared" si="932"/>
        <v>#VALUE!</v>
      </c>
      <c r="E11886" s="63" t="e">
        <f t="shared" si="933"/>
        <v>#VALUE!</v>
      </c>
      <c r="F11886" s="55">
        <f t="shared" si="930"/>
        <v>0</v>
      </c>
    </row>
    <row r="11887" spans="2:6" x14ac:dyDescent="0.25">
      <c r="B11887" s="54" t="str">
        <f t="shared" si="931"/>
        <v/>
      </c>
      <c r="C11887" s="58" t="e">
        <f t="shared" si="929"/>
        <v>#VALUE!</v>
      </c>
      <c r="D11887" s="58" t="e">
        <f t="shared" si="932"/>
        <v>#VALUE!</v>
      </c>
      <c r="E11887" s="63" t="e">
        <f t="shared" si="933"/>
        <v>#VALUE!</v>
      </c>
      <c r="F11887" s="55">
        <f t="shared" si="930"/>
        <v>0</v>
      </c>
    </row>
    <row r="11888" spans="2:6" x14ac:dyDescent="0.25">
      <c r="B11888" s="54" t="str">
        <f t="shared" si="931"/>
        <v/>
      </c>
      <c r="C11888" s="58" t="e">
        <f t="shared" si="929"/>
        <v>#VALUE!</v>
      </c>
      <c r="D11888" s="58" t="e">
        <f t="shared" si="932"/>
        <v>#VALUE!</v>
      </c>
      <c r="E11888" s="63" t="e">
        <f t="shared" si="933"/>
        <v>#VALUE!</v>
      </c>
      <c r="F11888" s="55">
        <f t="shared" si="930"/>
        <v>0</v>
      </c>
    </row>
    <row r="11889" spans="2:6" x14ac:dyDescent="0.25">
      <c r="B11889" s="54" t="str">
        <f t="shared" si="931"/>
        <v/>
      </c>
      <c r="C11889" s="58" t="e">
        <f t="shared" si="929"/>
        <v>#VALUE!</v>
      </c>
      <c r="D11889" s="58" t="e">
        <f t="shared" si="932"/>
        <v>#VALUE!</v>
      </c>
      <c r="E11889" s="63" t="e">
        <f t="shared" si="933"/>
        <v>#VALUE!</v>
      </c>
      <c r="F11889" s="55">
        <f t="shared" si="930"/>
        <v>0</v>
      </c>
    </row>
    <row r="11890" spans="2:6" x14ac:dyDescent="0.25">
      <c r="B11890" s="54" t="str">
        <f t="shared" si="931"/>
        <v/>
      </c>
      <c r="C11890" s="58" t="e">
        <f t="shared" si="929"/>
        <v>#VALUE!</v>
      </c>
      <c r="D11890" s="58" t="e">
        <f t="shared" si="932"/>
        <v>#VALUE!</v>
      </c>
      <c r="E11890" s="63" t="e">
        <f t="shared" si="933"/>
        <v>#VALUE!</v>
      </c>
      <c r="F11890" s="55">
        <f t="shared" si="930"/>
        <v>0</v>
      </c>
    </row>
    <row r="11891" spans="2:6" x14ac:dyDescent="0.25">
      <c r="B11891" s="54" t="str">
        <f t="shared" si="931"/>
        <v/>
      </c>
      <c r="C11891" s="58" t="e">
        <f t="shared" si="929"/>
        <v>#VALUE!</v>
      </c>
      <c r="D11891" s="58" t="e">
        <f t="shared" si="932"/>
        <v>#VALUE!</v>
      </c>
      <c r="E11891" s="63" t="e">
        <f t="shared" si="933"/>
        <v>#VALUE!</v>
      </c>
      <c r="F11891" s="55">
        <f t="shared" si="930"/>
        <v>0</v>
      </c>
    </row>
    <row r="11892" spans="2:6" x14ac:dyDescent="0.25">
      <c r="B11892" s="54" t="str">
        <f t="shared" si="931"/>
        <v/>
      </c>
      <c r="C11892" s="58" t="e">
        <f t="shared" si="929"/>
        <v>#VALUE!</v>
      </c>
      <c r="D11892" s="58" t="e">
        <f t="shared" si="932"/>
        <v>#VALUE!</v>
      </c>
      <c r="E11892" s="63" t="e">
        <f t="shared" si="933"/>
        <v>#VALUE!</v>
      </c>
      <c r="F11892" s="55">
        <f t="shared" si="930"/>
        <v>0</v>
      </c>
    </row>
    <row r="11893" spans="2:6" x14ac:dyDescent="0.25">
      <c r="B11893" s="54" t="str">
        <f t="shared" si="931"/>
        <v/>
      </c>
      <c r="C11893" s="58" t="e">
        <f t="shared" si="929"/>
        <v>#VALUE!</v>
      </c>
      <c r="D11893" s="58" t="e">
        <f t="shared" si="932"/>
        <v>#VALUE!</v>
      </c>
      <c r="E11893" s="63" t="e">
        <f t="shared" si="933"/>
        <v>#VALUE!</v>
      </c>
      <c r="F11893" s="55">
        <f t="shared" si="930"/>
        <v>0</v>
      </c>
    </row>
    <row r="11894" spans="2:6" x14ac:dyDescent="0.25">
      <c r="B11894" s="54" t="str">
        <f t="shared" si="931"/>
        <v/>
      </c>
      <c r="C11894" s="58" t="e">
        <f t="shared" si="929"/>
        <v>#VALUE!</v>
      </c>
      <c r="D11894" s="58" t="e">
        <f t="shared" si="932"/>
        <v>#VALUE!</v>
      </c>
      <c r="E11894" s="63" t="e">
        <f t="shared" si="933"/>
        <v>#VALUE!</v>
      </c>
      <c r="F11894" s="55">
        <f t="shared" si="930"/>
        <v>0</v>
      </c>
    </row>
    <row r="11895" spans="2:6" x14ac:dyDescent="0.25">
      <c r="B11895" s="54" t="str">
        <f t="shared" si="931"/>
        <v/>
      </c>
      <c r="C11895" s="58" t="e">
        <f t="shared" si="929"/>
        <v>#VALUE!</v>
      </c>
      <c r="D11895" s="58" t="e">
        <f t="shared" si="932"/>
        <v>#VALUE!</v>
      </c>
      <c r="E11895" s="63" t="e">
        <f t="shared" si="933"/>
        <v>#VALUE!</v>
      </c>
      <c r="F11895" s="55">
        <f t="shared" si="930"/>
        <v>0</v>
      </c>
    </row>
    <row r="11896" spans="2:6" x14ac:dyDescent="0.25">
      <c r="B11896" s="54" t="str">
        <f t="shared" si="931"/>
        <v/>
      </c>
      <c r="C11896" s="58" t="e">
        <f t="shared" si="929"/>
        <v>#VALUE!</v>
      </c>
      <c r="D11896" s="58" t="e">
        <f t="shared" si="932"/>
        <v>#VALUE!</v>
      </c>
      <c r="E11896" s="63" t="e">
        <f t="shared" si="933"/>
        <v>#VALUE!</v>
      </c>
      <c r="F11896" s="55">
        <f t="shared" si="930"/>
        <v>0</v>
      </c>
    </row>
    <row r="11897" spans="2:6" x14ac:dyDescent="0.25">
      <c r="B11897" s="54" t="str">
        <f t="shared" si="931"/>
        <v/>
      </c>
      <c r="C11897" s="58" t="e">
        <f t="shared" si="929"/>
        <v>#VALUE!</v>
      </c>
      <c r="D11897" s="58" t="e">
        <f t="shared" si="932"/>
        <v>#VALUE!</v>
      </c>
      <c r="E11897" s="63" t="e">
        <f t="shared" si="933"/>
        <v>#VALUE!</v>
      </c>
      <c r="F11897" s="55">
        <f t="shared" si="930"/>
        <v>0</v>
      </c>
    </row>
    <row r="11898" spans="2:6" x14ac:dyDescent="0.25">
      <c r="B11898" s="54" t="str">
        <f t="shared" si="931"/>
        <v/>
      </c>
      <c r="C11898" s="58" t="e">
        <f t="shared" si="929"/>
        <v>#VALUE!</v>
      </c>
      <c r="D11898" s="58" t="e">
        <f t="shared" si="932"/>
        <v>#VALUE!</v>
      </c>
      <c r="E11898" s="63" t="e">
        <f t="shared" si="933"/>
        <v>#VALUE!</v>
      </c>
      <c r="F11898" s="55">
        <f t="shared" si="930"/>
        <v>0</v>
      </c>
    </row>
    <row r="11899" spans="2:6" x14ac:dyDescent="0.25">
      <c r="B11899" s="54" t="str">
        <f t="shared" si="931"/>
        <v/>
      </c>
      <c r="C11899" s="58" t="e">
        <f t="shared" si="929"/>
        <v>#VALUE!</v>
      </c>
      <c r="D11899" s="58" t="e">
        <f t="shared" si="932"/>
        <v>#VALUE!</v>
      </c>
      <c r="E11899" s="63" t="e">
        <f t="shared" si="933"/>
        <v>#VALUE!</v>
      </c>
      <c r="F11899" s="55">
        <f t="shared" si="930"/>
        <v>0</v>
      </c>
    </row>
    <row r="11900" spans="2:6" x14ac:dyDescent="0.25">
      <c r="B11900" s="54" t="str">
        <f t="shared" si="931"/>
        <v/>
      </c>
      <c r="C11900" s="58" t="e">
        <f t="shared" si="929"/>
        <v>#VALUE!</v>
      </c>
      <c r="D11900" s="58" t="e">
        <f t="shared" si="932"/>
        <v>#VALUE!</v>
      </c>
      <c r="E11900" s="63" t="e">
        <f t="shared" si="933"/>
        <v>#VALUE!</v>
      </c>
      <c r="F11900" s="55">
        <f t="shared" si="930"/>
        <v>0</v>
      </c>
    </row>
    <row r="11901" spans="2:6" x14ac:dyDescent="0.25">
      <c r="B11901" s="54" t="str">
        <f t="shared" si="931"/>
        <v/>
      </c>
      <c r="C11901" s="58" t="e">
        <f t="shared" si="929"/>
        <v>#VALUE!</v>
      </c>
      <c r="D11901" s="58" t="e">
        <f t="shared" si="932"/>
        <v>#VALUE!</v>
      </c>
      <c r="E11901" s="63" t="e">
        <f t="shared" si="933"/>
        <v>#VALUE!</v>
      </c>
      <c r="F11901" s="55">
        <f t="shared" si="930"/>
        <v>0</v>
      </c>
    </row>
    <row r="11902" spans="2:6" x14ac:dyDescent="0.25">
      <c r="B11902" s="54" t="str">
        <f t="shared" si="931"/>
        <v/>
      </c>
      <c r="C11902" s="58" t="e">
        <f t="shared" si="929"/>
        <v>#VALUE!</v>
      </c>
      <c r="D11902" s="58" t="e">
        <f t="shared" si="932"/>
        <v>#VALUE!</v>
      </c>
      <c r="E11902" s="63" t="e">
        <f t="shared" si="933"/>
        <v>#VALUE!</v>
      </c>
      <c r="F11902" s="55">
        <f t="shared" si="930"/>
        <v>0</v>
      </c>
    </row>
    <row r="11903" spans="2:6" x14ac:dyDescent="0.25">
      <c r="B11903" s="54" t="str">
        <f t="shared" si="931"/>
        <v/>
      </c>
      <c r="C11903" s="58" t="e">
        <f t="shared" si="929"/>
        <v>#VALUE!</v>
      </c>
      <c r="D11903" s="58" t="e">
        <f t="shared" si="932"/>
        <v>#VALUE!</v>
      </c>
      <c r="E11903" s="63" t="e">
        <f t="shared" si="933"/>
        <v>#VALUE!</v>
      </c>
      <c r="F11903" s="55">
        <f t="shared" si="930"/>
        <v>0</v>
      </c>
    </row>
    <row r="11904" spans="2:6" x14ac:dyDescent="0.25">
      <c r="B11904" s="54" t="str">
        <f t="shared" si="931"/>
        <v/>
      </c>
      <c r="C11904" s="58" t="e">
        <f t="shared" si="929"/>
        <v>#VALUE!</v>
      </c>
      <c r="D11904" s="58" t="e">
        <f t="shared" si="932"/>
        <v>#VALUE!</v>
      </c>
      <c r="E11904" s="63" t="e">
        <f t="shared" si="933"/>
        <v>#VALUE!</v>
      </c>
      <c r="F11904" s="55">
        <f t="shared" si="930"/>
        <v>0</v>
      </c>
    </row>
    <row r="11905" spans="2:6" x14ac:dyDescent="0.25">
      <c r="B11905" s="54" t="str">
        <f t="shared" si="931"/>
        <v/>
      </c>
      <c r="C11905" s="58" t="e">
        <f t="shared" si="929"/>
        <v>#VALUE!</v>
      </c>
      <c r="D11905" s="58" t="e">
        <f t="shared" si="932"/>
        <v>#VALUE!</v>
      </c>
      <c r="E11905" s="63" t="e">
        <f t="shared" si="933"/>
        <v>#VALUE!</v>
      </c>
      <c r="F11905" s="55">
        <f t="shared" si="930"/>
        <v>0</v>
      </c>
    </row>
    <row r="11906" spans="2:6" x14ac:dyDescent="0.25">
      <c r="B11906" s="54" t="str">
        <f t="shared" si="931"/>
        <v/>
      </c>
      <c r="C11906" s="58" t="e">
        <f t="shared" si="929"/>
        <v>#VALUE!</v>
      </c>
      <c r="D11906" s="58" t="e">
        <f t="shared" si="932"/>
        <v>#VALUE!</v>
      </c>
      <c r="E11906" s="63" t="e">
        <f t="shared" si="933"/>
        <v>#VALUE!</v>
      </c>
      <c r="F11906" s="55">
        <f t="shared" si="930"/>
        <v>0</v>
      </c>
    </row>
    <row r="11907" spans="2:6" x14ac:dyDescent="0.25">
      <c r="B11907" s="54" t="str">
        <f t="shared" si="931"/>
        <v/>
      </c>
      <c r="C11907" s="58" t="e">
        <f t="shared" si="929"/>
        <v>#VALUE!</v>
      </c>
      <c r="D11907" s="58" t="e">
        <f t="shared" si="932"/>
        <v>#VALUE!</v>
      </c>
      <c r="E11907" s="63" t="e">
        <f t="shared" si="933"/>
        <v>#VALUE!</v>
      </c>
      <c r="F11907" s="55">
        <f t="shared" si="930"/>
        <v>0</v>
      </c>
    </row>
    <row r="11908" spans="2:6" x14ac:dyDescent="0.25">
      <c r="B11908" s="54" t="str">
        <f t="shared" si="931"/>
        <v/>
      </c>
      <c r="C11908" s="58" t="e">
        <f t="shared" si="929"/>
        <v>#VALUE!</v>
      </c>
      <c r="D11908" s="58" t="e">
        <f t="shared" si="932"/>
        <v>#VALUE!</v>
      </c>
      <c r="E11908" s="63" t="e">
        <f t="shared" si="933"/>
        <v>#VALUE!</v>
      </c>
      <c r="F11908" s="55">
        <f t="shared" si="930"/>
        <v>0</v>
      </c>
    </row>
    <row r="11909" spans="2:6" x14ac:dyDescent="0.25">
      <c r="B11909" s="54" t="str">
        <f t="shared" si="931"/>
        <v/>
      </c>
      <c r="C11909" s="58" t="e">
        <f t="shared" si="929"/>
        <v>#VALUE!</v>
      </c>
      <c r="D11909" s="58" t="e">
        <f t="shared" si="932"/>
        <v>#VALUE!</v>
      </c>
      <c r="E11909" s="63" t="e">
        <f t="shared" si="933"/>
        <v>#VALUE!</v>
      </c>
      <c r="F11909" s="55">
        <f t="shared" si="930"/>
        <v>0</v>
      </c>
    </row>
    <row r="11910" spans="2:6" x14ac:dyDescent="0.25">
      <c r="B11910" s="54" t="str">
        <f t="shared" si="931"/>
        <v/>
      </c>
      <c r="C11910" s="58" t="e">
        <f t="shared" si="929"/>
        <v>#VALUE!</v>
      </c>
      <c r="D11910" s="58" t="e">
        <f t="shared" si="932"/>
        <v>#VALUE!</v>
      </c>
      <c r="E11910" s="63" t="e">
        <f t="shared" si="933"/>
        <v>#VALUE!</v>
      </c>
      <c r="F11910" s="55">
        <f t="shared" si="930"/>
        <v>0</v>
      </c>
    </row>
    <row r="11911" spans="2:6" x14ac:dyDescent="0.25">
      <c r="B11911" s="54" t="str">
        <f t="shared" si="931"/>
        <v/>
      </c>
      <c r="C11911" s="58" t="e">
        <f t="shared" si="929"/>
        <v>#VALUE!</v>
      </c>
      <c r="D11911" s="58" t="e">
        <f t="shared" si="932"/>
        <v>#VALUE!</v>
      </c>
      <c r="E11911" s="63" t="e">
        <f t="shared" si="933"/>
        <v>#VALUE!</v>
      </c>
      <c r="F11911" s="55">
        <f t="shared" si="930"/>
        <v>0</v>
      </c>
    </row>
    <row r="11912" spans="2:6" x14ac:dyDescent="0.25">
      <c r="B11912" s="54" t="str">
        <f t="shared" si="931"/>
        <v/>
      </c>
      <c r="C11912" s="58" t="e">
        <f t="shared" si="929"/>
        <v>#VALUE!</v>
      </c>
      <c r="D11912" s="58" t="e">
        <f t="shared" si="932"/>
        <v>#VALUE!</v>
      </c>
      <c r="E11912" s="63" t="e">
        <f t="shared" si="933"/>
        <v>#VALUE!</v>
      </c>
      <c r="F11912" s="55">
        <f t="shared" si="930"/>
        <v>0</v>
      </c>
    </row>
    <row r="11913" spans="2:6" x14ac:dyDescent="0.25">
      <c r="B11913" s="54" t="str">
        <f t="shared" si="931"/>
        <v/>
      </c>
      <c r="C11913" s="58" t="e">
        <f t="shared" si="929"/>
        <v>#VALUE!</v>
      </c>
      <c r="D11913" s="58" t="e">
        <f t="shared" si="932"/>
        <v>#VALUE!</v>
      </c>
      <c r="E11913" s="63" t="e">
        <f t="shared" si="933"/>
        <v>#VALUE!</v>
      </c>
      <c r="F11913" s="55">
        <f t="shared" si="930"/>
        <v>0</v>
      </c>
    </row>
    <row r="11914" spans="2:6" x14ac:dyDescent="0.25">
      <c r="B11914" s="54" t="str">
        <f t="shared" si="931"/>
        <v/>
      </c>
      <c r="C11914" s="58" t="e">
        <f t="shared" si="929"/>
        <v>#VALUE!</v>
      </c>
      <c r="D11914" s="58" t="e">
        <f t="shared" si="932"/>
        <v>#VALUE!</v>
      </c>
      <c r="E11914" s="63" t="e">
        <f t="shared" si="933"/>
        <v>#VALUE!</v>
      </c>
      <c r="F11914" s="55">
        <f t="shared" si="930"/>
        <v>0</v>
      </c>
    </row>
    <row r="11915" spans="2:6" x14ac:dyDescent="0.25">
      <c r="B11915" s="54" t="str">
        <f t="shared" si="931"/>
        <v/>
      </c>
      <c r="C11915" s="58" t="e">
        <f t="shared" si="929"/>
        <v>#VALUE!</v>
      </c>
      <c r="D11915" s="58" t="e">
        <f t="shared" si="932"/>
        <v>#VALUE!</v>
      </c>
      <c r="E11915" s="63" t="e">
        <f t="shared" si="933"/>
        <v>#VALUE!</v>
      </c>
      <c r="F11915" s="55">
        <f t="shared" si="930"/>
        <v>0</v>
      </c>
    </row>
    <row r="11916" spans="2:6" x14ac:dyDescent="0.25">
      <c r="B11916" s="54" t="str">
        <f t="shared" si="931"/>
        <v/>
      </c>
      <c r="C11916" s="58" t="e">
        <f t="shared" si="929"/>
        <v>#VALUE!</v>
      </c>
      <c r="D11916" s="58" t="e">
        <f t="shared" si="932"/>
        <v>#VALUE!</v>
      </c>
      <c r="E11916" s="63" t="e">
        <f t="shared" si="933"/>
        <v>#VALUE!</v>
      </c>
      <c r="F11916" s="55">
        <f t="shared" si="930"/>
        <v>0</v>
      </c>
    </row>
    <row r="11917" spans="2:6" x14ac:dyDescent="0.25">
      <c r="B11917" s="54" t="str">
        <f t="shared" si="931"/>
        <v/>
      </c>
      <c r="C11917" s="58" t="e">
        <f t="shared" si="929"/>
        <v>#VALUE!</v>
      </c>
      <c r="D11917" s="58" t="e">
        <f t="shared" si="932"/>
        <v>#VALUE!</v>
      </c>
      <c r="E11917" s="63" t="e">
        <f t="shared" si="933"/>
        <v>#VALUE!</v>
      </c>
      <c r="F11917" s="55">
        <f t="shared" si="930"/>
        <v>0</v>
      </c>
    </row>
    <row r="11918" spans="2:6" x14ac:dyDescent="0.25">
      <c r="B11918" s="54" t="str">
        <f t="shared" si="931"/>
        <v/>
      </c>
      <c r="C11918" s="58" t="e">
        <f t="shared" si="929"/>
        <v>#VALUE!</v>
      </c>
      <c r="D11918" s="58" t="e">
        <f t="shared" si="932"/>
        <v>#VALUE!</v>
      </c>
      <c r="E11918" s="63" t="e">
        <f t="shared" si="933"/>
        <v>#VALUE!</v>
      </c>
      <c r="F11918" s="55">
        <f t="shared" si="930"/>
        <v>0</v>
      </c>
    </row>
    <row r="11919" spans="2:6" x14ac:dyDescent="0.25">
      <c r="B11919" s="54" t="str">
        <f t="shared" si="931"/>
        <v/>
      </c>
      <c r="C11919" s="58" t="e">
        <f t="shared" ref="C11919:C11982" si="934">YEAR(B11919)*12+MONTH(B11919)+1-$C$9</f>
        <v>#VALUE!</v>
      </c>
      <c r="D11919" s="58" t="e">
        <f t="shared" si="932"/>
        <v>#VALUE!</v>
      </c>
      <c r="E11919" s="63" t="e">
        <f t="shared" si="933"/>
        <v>#VALUE!</v>
      </c>
      <c r="F11919" s="55">
        <f t="shared" ref="F11919:F11982" si="935">IFERROR(
(F11918+E11919)*(1+$E$6),
0)</f>
        <v>0</v>
      </c>
    </row>
    <row r="11920" spans="2:6" x14ac:dyDescent="0.25">
      <c r="B11920" s="54" t="str">
        <f t="shared" ref="B11920:B11983" si="936">IF(B11919&lt;EDATE($B$15-1,$C$7*12),B11919+1,"")</f>
        <v/>
      </c>
      <c r="C11920" s="58" t="e">
        <f t="shared" si="934"/>
        <v>#VALUE!</v>
      </c>
      <c r="D11920" s="58" t="e">
        <f t="shared" ref="D11920:D11983" si="937">WEEKDAY(B11920,2)</f>
        <v>#VALUE!</v>
      </c>
      <c r="E11920" s="63" t="e">
        <f t="shared" ref="E11920:E11983" si="938">IF(AND(DAY(B11920)=1,
OR(dane_wplaty_co_ile_mc=1,MOD(C11920,dane_wplaty_co_ile_mc)=1)),dane_wplaty_skladka,0)</f>
        <v>#VALUE!</v>
      </c>
      <c r="F11920" s="55">
        <f t="shared" si="935"/>
        <v>0</v>
      </c>
    </row>
    <row r="11921" spans="2:6" x14ac:dyDescent="0.25">
      <c r="B11921" s="54" t="str">
        <f t="shared" si="936"/>
        <v/>
      </c>
      <c r="C11921" s="58" t="e">
        <f t="shared" si="934"/>
        <v>#VALUE!</v>
      </c>
      <c r="D11921" s="58" t="e">
        <f t="shared" si="937"/>
        <v>#VALUE!</v>
      </c>
      <c r="E11921" s="63" t="e">
        <f t="shared" si="938"/>
        <v>#VALUE!</v>
      </c>
      <c r="F11921" s="55">
        <f t="shared" si="935"/>
        <v>0</v>
      </c>
    </row>
    <row r="11922" spans="2:6" x14ac:dyDescent="0.25">
      <c r="B11922" s="54" t="str">
        <f t="shared" si="936"/>
        <v/>
      </c>
      <c r="C11922" s="58" t="e">
        <f t="shared" si="934"/>
        <v>#VALUE!</v>
      </c>
      <c r="D11922" s="58" t="e">
        <f t="shared" si="937"/>
        <v>#VALUE!</v>
      </c>
      <c r="E11922" s="63" t="e">
        <f t="shared" si="938"/>
        <v>#VALUE!</v>
      </c>
      <c r="F11922" s="55">
        <f t="shared" si="935"/>
        <v>0</v>
      </c>
    </row>
    <row r="11923" spans="2:6" x14ac:dyDescent="0.25">
      <c r="B11923" s="54" t="str">
        <f t="shared" si="936"/>
        <v/>
      </c>
      <c r="C11923" s="58" t="e">
        <f t="shared" si="934"/>
        <v>#VALUE!</v>
      </c>
      <c r="D11923" s="58" t="e">
        <f t="shared" si="937"/>
        <v>#VALUE!</v>
      </c>
      <c r="E11923" s="63" t="e">
        <f t="shared" si="938"/>
        <v>#VALUE!</v>
      </c>
      <c r="F11923" s="55">
        <f t="shared" si="935"/>
        <v>0</v>
      </c>
    </row>
    <row r="11924" spans="2:6" x14ac:dyDescent="0.25">
      <c r="B11924" s="54" t="str">
        <f t="shared" si="936"/>
        <v/>
      </c>
      <c r="C11924" s="58" t="e">
        <f t="shared" si="934"/>
        <v>#VALUE!</v>
      </c>
      <c r="D11924" s="58" t="e">
        <f t="shared" si="937"/>
        <v>#VALUE!</v>
      </c>
      <c r="E11924" s="63" t="e">
        <f t="shared" si="938"/>
        <v>#VALUE!</v>
      </c>
      <c r="F11924" s="55">
        <f t="shared" si="935"/>
        <v>0</v>
      </c>
    </row>
    <row r="11925" spans="2:6" x14ac:dyDescent="0.25">
      <c r="B11925" s="54" t="str">
        <f t="shared" si="936"/>
        <v/>
      </c>
      <c r="C11925" s="58" t="e">
        <f t="shared" si="934"/>
        <v>#VALUE!</v>
      </c>
      <c r="D11925" s="58" t="e">
        <f t="shared" si="937"/>
        <v>#VALUE!</v>
      </c>
      <c r="E11925" s="63" t="e">
        <f t="shared" si="938"/>
        <v>#VALUE!</v>
      </c>
      <c r="F11925" s="55">
        <f t="shared" si="935"/>
        <v>0</v>
      </c>
    </row>
    <row r="11926" spans="2:6" x14ac:dyDescent="0.25">
      <c r="B11926" s="54" t="str">
        <f t="shared" si="936"/>
        <v/>
      </c>
      <c r="C11926" s="58" t="e">
        <f t="shared" si="934"/>
        <v>#VALUE!</v>
      </c>
      <c r="D11926" s="58" t="e">
        <f t="shared" si="937"/>
        <v>#VALUE!</v>
      </c>
      <c r="E11926" s="63" t="e">
        <f t="shared" si="938"/>
        <v>#VALUE!</v>
      </c>
      <c r="F11926" s="55">
        <f t="shared" si="935"/>
        <v>0</v>
      </c>
    </row>
    <row r="11927" spans="2:6" x14ac:dyDescent="0.25">
      <c r="B11927" s="54" t="str">
        <f t="shared" si="936"/>
        <v/>
      </c>
      <c r="C11927" s="58" t="e">
        <f t="shared" si="934"/>
        <v>#VALUE!</v>
      </c>
      <c r="D11927" s="58" t="e">
        <f t="shared" si="937"/>
        <v>#VALUE!</v>
      </c>
      <c r="E11927" s="63" t="e">
        <f t="shared" si="938"/>
        <v>#VALUE!</v>
      </c>
      <c r="F11927" s="55">
        <f t="shared" si="935"/>
        <v>0</v>
      </c>
    </row>
    <row r="11928" spans="2:6" x14ac:dyDescent="0.25">
      <c r="B11928" s="54" t="str">
        <f t="shared" si="936"/>
        <v/>
      </c>
      <c r="C11928" s="58" t="e">
        <f t="shared" si="934"/>
        <v>#VALUE!</v>
      </c>
      <c r="D11928" s="58" t="e">
        <f t="shared" si="937"/>
        <v>#VALUE!</v>
      </c>
      <c r="E11928" s="63" t="e">
        <f t="shared" si="938"/>
        <v>#VALUE!</v>
      </c>
      <c r="F11928" s="55">
        <f t="shared" si="935"/>
        <v>0</v>
      </c>
    </row>
    <row r="11929" spans="2:6" x14ac:dyDescent="0.25">
      <c r="B11929" s="54" t="str">
        <f t="shared" si="936"/>
        <v/>
      </c>
      <c r="C11929" s="58" t="e">
        <f t="shared" si="934"/>
        <v>#VALUE!</v>
      </c>
      <c r="D11929" s="58" t="e">
        <f t="shared" si="937"/>
        <v>#VALUE!</v>
      </c>
      <c r="E11929" s="63" t="e">
        <f t="shared" si="938"/>
        <v>#VALUE!</v>
      </c>
      <c r="F11929" s="55">
        <f t="shared" si="935"/>
        <v>0</v>
      </c>
    </row>
    <row r="11930" spans="2:6" x14ac:dyDescent="0.25">
      <c r="B11930" s="54" t="str">
        <f t="shared" si="936"/>
        <v/>
      </c>
      <c r="C11930" s="58" t="e">
        <f t="shared" si="934"/>
        <v>#VALUE!</v>
      </c>
      <c r="D11930" s="58" t="e">
        <f t="shared" si="937"/>
        <v>#VALUE!</v>
      </c>
      <c r="E11930" s="63" t="e">
        <f t="shared" si="938"/>
        <v>#VALUE!</v>
      </c>
      <c r="F11930" s="55">
        <f t="shared" si="935"/>
        <v>0</v>
      </c>
    </row>
    <row r="11931" spans="2:6" x14ac:dyDescent="0.25">
      <c r="B11931" s="54" t="str">
        <f t="shared" si="936"/>
        <v/>
      </c>
      <c r="C11931" s="58" t="e">
        <f t="shared" si="934"/>
        <v>#VALUE!</v>
      </c>
      <c r="D11931" s="58" t="e">
        <f t="shared" si="937"/>
        <v>#VALUE!</v>
      </c>
      <c r="E11931" s="63" t="e">
        <f t="shared" si="938"/>
        <v>#VALUE!</v>
      </c>
      <c r="F11931" s="55">
        <f t="shared" si="935"/>
        <v>0</v>
      </c>
    </row>
    <row r="11932" spans="2:6" x14ac:dyDescent="0.25">
      <c r="B11932" s="54" t="str">
        <f t="shared" si="936"/>
        <v/>
      </c>
      <c r="C11932" s="58" t="e">
        <f t="shared" si="934"/>
        <v>#VALUE!</v>
      </c>
      <c r="D11932" s="58" t="e">
        <f t="shared" si="937"/>
        <v>#VALUE!</v>
      </c>
      <c r="E11932" s="63" t="e">
        <f t="shared" si="938"/>
        <v>#VALUE!</v>
      </c>
      <c r="F11932" s="55">
        <f t="shared" si="935"/>
        <v>0</v>
      </c>
    </row>
    <row r="11933" spans="2:6" x14ac:dyDescent="0.25">
      <c r="B11933" s="54" t="str">
        <f t="shared" si="936"/>
        <v/>
      </c>
      <c r="C11933" s="58" t="e">
        <f t="shared" si="934"/>
        <v>#VALUE!</v>
      </c>
      <c r="D11933" s="58" t="e">
        <f t="shared" si="937"/>
        <v>#VALUE!</v>
      </c>
      <c r="E11933" s="63" t="e">
        <f t="shared" si="938"/>
        <v>#VALUE!</v>
      </c>
      <c r="F11933" s="55">
        <f t="shared" si="935"/>
        <v>0</v>
      </c>
    </row>
    <row r="11934" spans="2:6" x14ac:dyDescent="0.25">
      <c r="B11934" s="54" t="str">
        <f t="shared" si="936"/>
        <v/>
      </c>
      <c r="C11934" s="58" t="e">
        <f t="shared" si="934"/>
        <v>#VALUE!</v>
      </c>
      <c r="D11934" s="58" t="e">
        <f t="shared" si="937"/>
        <v>#VALUE!</v>
      </c>
      <c r="E11934" s="63" t="e">
        <f t="shared" si="938"/>
        <v>#VALUE!</v>
      </c>
      <c r="F11934" s="55">
        <f t="shared" si="935"/>
        <v>0</v>
      </c>
    </row>
    <row r="11935" spans="2:6" x14ac:dyDescent="0.25">
      <c r="B11935" s="54" t="str">
        <f t="shared" si="936"/>
        <v/>
      </c>
      <c r="C11935" s="58" t="e">
        <f t="shared" si="934"/>
        <v>#VALUE!</v>
      </c>
      <c r="D11935" s="58" t="e">
        <f t="shared" si="937"/>
        <v>#VALUE!</v>
      </c>
      <c r="E11935" s="63" t="e">
        <f t="shared" si="938"/>
        <v>#VALUE!</v>
      </c>
      <c r="F11935" s="55">
        <f t="shared" si="935"/>
        <v>0</v>
      </c>
    </row>
    <row r="11936" spans="2:6" x14ac:dyDescent="0.25">
      <c r="B11936" s="54" t="str">
        <f t="shared" si="936"/>
        <v/>
      </c>
      <c r="C11936" s="58" t="e">
        <f t="shared" si="934"/>
        <v>#VALUE!</v>
      </c>
      <c r="D11936" s="58" t="e">
        <f t="shared" si="937"/>
        <v>#VALUE!</v>
      </c>
      <c r="E11936" s="63" t="e">
        <f t="shared" si="938"/>
        <v>#VALUE!</v>
      </c>
      <c r="F11936" s="55">
        <f t="shared" si="935"/>
        <v>0</v>
      </c>
    </row>
    <row r="11937" spans="2:6" x14ac:dyDescent="0.25">
      <c r="B11937" s="54" t="str">
        <f t="shared" si="936"/>
        <v/>
      </c>
      <c r="C11937" s="58" t="e">
        <f t="shared" si="934"/>
        <v>#VALUE!</v>
      </c>
      <c r="D11937" s="58" t="e">
        <f t="shared" si="937"/>
        <v>#VALUE!</v>
      </c>
      <c r="E11937" s="63" t="e">
        <f t="shared" si="938"/>
        <v>#VALUE!</v>
      </c>
      <c r="F11937" s="55">
        <f t="shared" si="935"/>
        <v>0</v>
      </c>
    </row>
    <row r="11938" spans="2:6" x14ac:dyDescent="0.25">
      <c r="B11938" s="54" t="str">
        <f t="shared" si="936"/>
        <v/>
      </c>
      <c r="C11938" s="58" t="e">
        <f t="shared" si="934"/>
        <v>#VALUE!</v>
      </c>
      <c r="D11938" s="58" t="e">
        <f t="shared" si="937"/>
        <v>#VALUE!</v>
      </c>
      <c r="E11938" s="63" t="e">
        <f t="shared" si="938"/>
        <v>#VALUE!</v>
      </c>
      <c r="F11938" s="55">
        <f t="shared" si="935"/>
        <v>0</v>
      </c>
    </row>
    <row r="11939" spans="2:6" x14ac:dyDescent="0.25">
      <c r="B11939" s="54" t="str">
        <f t="shared" si="936"/>
        <v/>
      </c>
      <c r="C11939" s="58" t="e">
        <f t="shared" si="934"/>
        <v>#VALUE!</v>
      </c>
      <c r="D11939" s="58" t="e">
        <f t="shared" si="937"/>
        <v>#VALUE!</v>
      </c>
      <c r="E11939" s="63" t="e">
        <f t="shared" si="938"/>
        <v>#VALUE!</v>
      </c>
      <c r="F11939" s="55">
        <f t="shared" si="935"/>
        <v>0</v>
      </c>
    </row>
    <row r="11940" spans="2:6" x14ac:dyDescent="0.25">
      <c r="B11940" s="54" t="str">
        <f t="shared" si="936"/>
        <v/>
      </c>
      <c r="C11940" s="58" t="e">
        <f t="shared" si="934"/>
        <v>#VALUE!</v>
      </c>
      <c r="D11940" s="58" t="e">
        <f t="shared" si="937"/>
        <v>#VALUE!</v>
      </c>
      <c r="E11940" s="63" t="e">
        <f t="shared" si="938"/>
        <v>#VALUE!</v>
      </c>
      <c r="F11940" s="55">
        <f t="shared" si="935"/>
        <v>0</v>
      </c>
    </row>
    <row r="11941" spans="2:6" x14ac:dyDescent="0.25">
      <c r="B11941" s="54" t="str">
        <f t="shared" si="936"/>
        <v/>
      </c>
      <c r="C11941" s="58" t="e">
        <f t="shared" si="934"/>
        <v>#VALUE!</v>
      </c>
      <c r="D11941" s="58" t="e">
        <f t="shared" si="937"/>
        <v>#VALUE!</v>
      </c>
      <c r="E11941" s="63" t="e">
        <f t="shared" si="938"/>
        <v>#VALUE!</v>
      </c>
      <c r="F11941" s="55">
        <f t="shared" si="935"/>
        <v>0</v>
      </c>
    </row>
    <row r="11942" spans="2:6" x14ac:dyDescent="0.25">
      <c r="B11942" s="54" t="str">
        <f t="shared" si="936"/>
        <v/>
      </c>
      <c r="C11942" s="58" t="e">
        <f t="shared" si="934"/>
        <v>#VALUE!</v>
      </c>
      <c r="D11942" s="58" t="e">
        <f t="shared" si="937"/>
        <v>#VALUE!</v>
      </c>
      <c r="E11942" s="63" t="e">
        <f t="shared" si="938"/>
        <v>#VALUE!</v>
      </c>
      <c r="F11942" s="55">
        <f t="shared" si="935"/>
        <v>0</v>
      </c>
    </row>
    <row r="11943" spans="2:6" x14ac:dyDescent="0.25">
      <c r="B11943" s="54" t="str">
        <f t="shared" si="936"/>
        <v/>
      </c>
      <c r="C11943" s="58" t="e">
        <f t="shared" si="934"/>
        <v>#VALUE!</v>
      </c>
      <c r="D11943" s="58" t="e">
        <f t="shared" si="937"/>
        <v>#VALUE!</v>
      </c>
      <c r="E11943" s="63" t="e">
        <f t="shared" si="938"/>
        <v>#VALUE!</v>
      </c>
      <c r="F11943" s="55">
        <f t="shared" si="935"/>
        <v>0</v>
      </c>
    </row>
    <row r="11944" spans="2:6" x14ac:dyDescent="0.25">
      <c r="B11944" s="54" t="str">
        <f t="shared" si="936"/>
        <v/>
      </c>
      <c r="C11944" s="58" t="e">
        <f t="shared" si="934"/>
        <v>#VALUE!</v>
      </c>
      <c r="D11944" s="58" t="e">
        <f t="shared" si="937"/>
        <v>#VALUE!</v>
      </c>
      <c r="E11944" s="63" t="e">
        <f t="shared" si="938"/>
        <v>#VALUE!</v>
      </c>
      <c r="F11944" s="55">
        <f t="shared" si="935"/>
        <v>0</v>
      </c>
    </row>
    <row r="11945" spans="2:6" x14ac:dyDescent="0.25">
      <c r="B11945" s="54" t="str">
        <f t="shared" si="936"/>
        <v/>
      </c>
      <c r="C11945" s="58" t="e">
        <f t="shared" si="934"/>
        <v>#VALUE!</v>
      </c>
      <c r="D11945" s="58" t="e">
        <f t="shared" si="937"/>
        <v>#VALUE!</v>
      </c>
      <c r="E11945" s="63" t="e">
        <f t="shared" si="938"/>
        <v>#VALUE!</v>
      </c>
      <c r="F11945" s="55">
        <f t="shared" si="935"/>
        <v>0</v>
      </c>
    </row>
    <row r="11946" spans="2:6" x14ac:dyDescent="0.25">
      <c r="B11946" s="54" t="str">
        <f t="shared" si="936"/>
        <v/>
      </c>
      <c r="C11946" s="58" t="e">
        <f t="shared" si="934"/>
        <v>#VALUE!</v>
      </c>
      <c r="D11946" s="58" t="e">
        <f t="shared" si="937"/>
        <v>#VALUE!</v>
      </c>
      <c r="E11946" s="63" t="e">
        <f t="shared" si="938"/>
        <v>#VALUE!</v>
      </c>
      <c r="F11946" s="55">
        <f t="shared" si="935"/>
        <v>0</v>
      </c>
    </row>
    <row r="11947" spans="2:6" x14ac:dyDescent="0.25">
      <c r="B11947" s="54" t="str">
        <f t="shared" si="936"/>
        <v/>
      </c>
      <c r="C11947" s="58" t="e">
        <f t="shared" si="934"/>
        <v>#VALUE!</v>
      </c>
      <c r="D11947" s="58" t="e">
        <f t="shared" si="937"/>
        <v>#VALUE!</v>
      </c>
      <c r="E11947" s="63" t="e">
        <f t="shared" si="938"/>
        <v>#VALUE!</v>
      </c>
      <c r="F11947" s="55">
        <f t="shared" si="935"/>
        <v>0</v>
      </c>
    </row>
    <row r="11948" spans="2:6" x14ac:dyDescent="0.25">
      <c r="B11948" s="54" t="str">
        <f t="shared" si="936"/>
        <v/>
      </c>
      <c r="C11948" s="58" t="e">
        <f t="shared" si="934"/>
        <v>#VALUE!</v>
      </c>
      <c r="D11948" s="58" t="e">
        <f t="shared" si="937"/>
        <v>#VALUE!</v>
      </c>
      <c r="E11948" s="63" t="e">
        <f t="shared" si="938"/>
        <v>#VALUE!</v>
      </c>
      <c r="F11948" s="55">
        <f t="shared" si="935"/>
        <v>0</v>
      </c>
    </row>
    <row r="11949" spans="2:6" x14ac:dyDescent="0.25">
      <c r="B11949" s="54" t="str">
        <f t="shared" si="936"/>
        <v/>
      </c>
      <c r="C11949" s="58" t="e">
        <f t="shared" si="934"/>
        <v>#VALUE!</v>
      </c>
      <c r="D11949" s="58" t="e">
        <f t="shared" si="937"/>
        <v>#VALUE!</v>
      </c>
      <c r="E11949" s="63" t="e">
        <f t="shared" si="938"/>
        <v>#VALUE!</v>
      </c>
      <c r="F11949" s="55">
        <f t="shared" si="935"/>
        <v>0</v>
      </c>
    </row>
    <row r="11950" spans="2:6" x14ac:dyDescent="0.25">
      <c r="B11950" s="54" t="str">
        <f t="shared" si="936"/>
        <v/>
      </c>
      <c r="C11950" s="58" t="e">
        <f t="shared" si="934"/>
        <v>#VALUE!</v>
      </c>
      <c r="D11950" s="58" t="e">
        <f t="shared" si="937"/>
        <v>#VALUE!</v>
      </c>
      <c r="E11950" s="63" t="e">
        <f t="shared" si="938"/>
        <v>#VALUE!</v>
      </c>
      <c r="F11950" s="55">
        <f t="shared" si="935"/>
        <v>0</v>
      </c>
    </row>
    <row r="11951" spans="2:6" x14ac:dyDescent="0.25">
      <c r="B11951" s="54" t="str">
        <f t="shared" si="936"/>
        <v/>
      </c>
      <c r="C11951" s="58" t="e">
        <f t="shared" si="934"/>
        <v>#VALUE!</v>
      </c>
      <c r="D11951" s="58" t="e">
        <f t="shared" si="937"/>
        <v>#VALUE!</v>
      </c>
      <c r="E11951" s="63" t="e">
        <f t="shared" si="938"/>
        <v>#VALUE!</v>
      </c>
      <c r="F11951" s="55">
        <f t="shared" si="935"/>
        <v>0</v>
      </c>
    </row>
    <row r="11952" spans="2:6" x14ac:dyDescent="0.25">
      <c r="B11952" s="54" t="str">
        <f t="shared" si="936"/>
        <v/>
      </c>
      <c r="C11952" s="58" t="e">
        <f t="shared" si="934"/>
        <v>#VALUE!</v>
      </c>
      <c r="D11952" s="58" t="e">
        <f t="shared" si="937"/>
        <v>#VALUE!</v>
      </c>
      <c r="E11952" s="63" t="e">
        <f t="shared" si="938"/>
        <v>#VALUE!</v>
      </c>
      <c r="F11952" s="55">
        <f t="shared" si="935"/>
        <v>0</v>
      </c>
    </row>
    <row r="11953" spans="2:6" x14ac:dyDescent="0.25">
      <c r="B11953" s="54" t="str">
        <f t="shared" si="936"/>
        <v/>
      </c>
      <c r="C11953" s="58" t="e">
        <f t="shared" si="934"/>
        <v>#VALUE!</v>
      </c>
      <c r="D11953" s="58" t="e">
        <f t="shared" si="937"/>
        <v>#VALUE!</v>
      </c>
      <c r="E11953" s="63" t="e">
        <f t="shared" si="938"/>
        <v>#VALUE!</v>
      </c>
      <c r="F11953" s="55">
        <f t="shared" si="935"/>
        <v>0</v>
      </c>
    </row>
    <row r="11954" spans="2:6" x14ac:dyDescent="0.25">
      <c r="B11954" s="54" t="str">
        <f t="shared" si="936"/>
        <v/>
      </c>
      <c r="C11954" s="58" t="e">
        <f t="shared" si="934"/>
        <v>#VALUE!</v>
      </c>
      <c r="D11954" s="58" t="e">
        <f t="shared" si="937"/>
        <v>#VALUE!</v>
      </c>
      <c r="E11954" s="63" t="e">
        <f t="shared" si="938"/>
        <v>#VALUE!</v>
      </c>
      <c r="F11954" s="55">
        <f t="shared" si="935"/>
        <v>0</v>
      </c>
    </row>
    <row r="11955" spans="2:6" x14ac:dyDescent="0.25">
      <c r="B11955" s="54" t="str">
        <f t="shared" si="936"/>
        <v/>
      </c>
      <c r="C11955" s="58" t="e">
        <f t="shared" si="934"/>
        <v>#VALUE!</v>
      </c>
      <c r="D11955" s="58" t="e">
        <f t="shared" si="937"/>
        <v>#VALUE!</v>
      </c>
      <c r="E11955" s="63" t="e">
        <f t="shared" si="938"/>
        <v>#VALUE!</v>
      </c>
      <c r="F11955" s="55">
        <f t="shared" si="935"/>
        <v>0</v>
      </c>
    </row>
    <row r="11956" spans="2:6" x14ac:dyDescent="0.25">
      <c r="B11956" s="54" t="str">
        <f t="shared" si="936"/>
        <v/>
      </c>
      <c r="C11956" s="58" t="e">
        <f t="shared" si="934"/>
        <v>#VALUE!</v>
      </c>
      <c r="D11956" s="58" t="e">
        <f t="shared" si="937"/>
        <v>#VALUE!</v>
      </c>
      <c r="E11956" s="63" t="e">
        <f t="shared" si="938"/>
        <v>#VALUE!</v>
      </c>
      <c r="F11956" s="55">
        <f t="shared" si="935"/>
        <v>0</v>
      </c>
    </row>
    <row r="11957" spans="2:6" x14ac:dyDescent="0.25">
      <c r="B11957" s="54" t="str">
        <f t="shared" si="936"/>
        <v/>
      </c>
      <c r="C11957" s="58" t="e">
        <f t="shared" si="934"/>
        <v>#VALUE!</v>
      </c>
      <c r="D11957" s="58" t="e">
        <f t="shared" si="937"/>
        <v>#VALUE!</v>
      </c>
      <c r="E11957" s="63" t="e">
        <f t="shared" si="938"/>
        <v>#VALUE!</v>
      </c>
      <c r="F11957" s="55">
        <f t="shared" si="935"/>
        <v>0</v>
      </c>
    </row>
    <row r="11958" spans="2:6" x14ac:dyDescent="0.25">
      <c r="B11958" s="54" t="str">
        <f t="shared" si="936"/>
        <v/>
      </c>
      <c r="C11958" s="58" t="e">
        <f t="shared" si="934"/>
        <v>#VALUE!</v>
      </c>
      <c r="D11958" s="58" t="e">
        <f t="shared" si="937"/>
        <v>#VALUE!</v>
      </c>
      <c r="E11958" s="63" t="e">
        <f t="shared" si="938"/>
        <v>#VALUE!</v>
      </c>
      <c r="F11958" s="55">
        <f t="shared" si="935"/>
        <v>0</v>
      </c>
    </row>
    <row r="11959" spans="2:6" x14ac:dyDescent="0.25">
      <c r="B11959" s="54" t="str">
        <f t="shared" si="936"/>
        <v/>
      </c>
      <c r="C11959" s="58" t="e">
        <f t="shared" si="934"/>
        <v>#VALUE!</v>
      </c>
      <c r="D11959" s="58" t="e">
        <f t="shared" si="937"/>
        <v>#VALUE!</v>
      </c>
      <c r="E11959" s="63" t="e">
        <f t="shared" si="938"/>
        <v>#VALUE!</v>
      </c>
      <c r="F11959" s="55">
        <f t="shared" si="935"/>
        <v>0</v>
      </c>
    </row>
    <row r="11960" spans="2:6" x14ac:dyDescent="0.25">
      <c r="B11960" s="54" t="str">
        <f t="shared" si="936"/>
        <v/>
      </c>
      <c r="C11960" s="58" t="e">
        <f t="shared" si="934"/>
        <v>#VALUE!</v>
      </c>
      <c r="D11960" s="58" t="e">
        <f t="shared" si="937"/>
        <v>#VALUE!</v>
      </c>
      <c r="E11960" s="63" t="e">
        <f t="shared" si="938"/>
        <v>#VALUE!</v>
      </c>
      <c r="F11960" s="55">
        <f t="shared" si="935"/>
        <v>0</v>
      </c>
    </row>
    <row r="11961" spans="2:6" x14ac:dyDescent="0.25">
      <c r="B11961" s="54" t="str">
        <f t="shared" si="936"/>
        <v/>
      </c>
      <c r="C11961" s="58" t="e">
        <f t="shared" si="934"/>
        <v>#VALUE!</v>
      </c>
      <c r="D11961" s="58" t="e">
        <f t="shared" si="937"/>
        <v>#VALUE!</v>
      </c>
      <c r="E11961" s="63" t="e">
        <f t="shared" si="938"/>
        <v>#VALUE!</v>
      </c>
      <c r="F11961" s="55">
        <f t="shared" si="935"/>
        <v>0</v>
      </c>
    </row>
    <row r="11962" spans="2:6" x14ac:dyDescent="0.25">
      <c r="B11962" s="54" t="str">
        <f t="shared" si="936"/>
        <v/>
      </c>
      <c r="C11962" s="58" t="e">
        <f t="shared" si="934"/>
        <v>#VALUE!</v>
      </c>
      <c r="D11962" s="58" t="e">
        <f t="shared" si="937"/>
        <v>#VALUE!</v>
      </c>
      <c r="E11962" s="63" t="e">
        <f t="shared" si="938"/>
        <v>#VALUE!</v>
      </c>
      <c r="F11962" s="55">
        <f t="shared" si="935"/>
        <v>0</v>
      </c>
    </row>
    <row r="11963" spans="2:6" x14ac:dyDescent="0.25">
      <c r="B11963" s="54" t="str">
        <f t="shared" si="936"/>
        <v/>
      </c>
      <c r="C11963" s="58" t="e">
        <f t="shared" si="934"/>
        <v>#VALUE!</v>
      </c>
      <c r="D11963" s="58" t="e">
        <f t="shared" si="937"/>
        <v>#VALUE!</v>
      </c>
      <c r="E11963" s="63" t="e">
        <f t="shared" si="938"/>
        <v>#VALUE!</v>
      </c>
      <c r="F11963" s="55">
        <f t="shared" si="935"/>
        <v>0</v>
      </c>
    </row>
    <row r="11964" spans="2:6" x14ac:dyDescent="0.25">
      <c r="B11964" s="54" t="str">
        <f t="shared" si="936"/>
        <v/>
      </c>
      <c r="C11964" s="58" t="e">
        <f t="shared" si="934"/>
        <v>#VALUE!</v>
      </c>
      <c r="D11964" s="58" t="e">
        <f t="shared" si="937"/>
        <v>#VALUE!</v>
      </c>
      <c r="E11964" s="63" t="e">
        <f t="shared" si="938"/>
        <v>#VALUE!</v>
      </c>
      <c r="F11964" s="55">
        <f t="shared" si="935"/>
        <v>0</v>
      </c>
    </row>
    <row r="11965" spans="2:6" x14ac:dyDescent="0.25">
      <c r="B11965" s="54" t="str">
        <f t="shared" si="936"/>
        <v/>
      </c>
      <c r="C11965" s="58" t="e">
        <f t="shared" si="934"/>
        <v>#VALUE!</v>
      </c>
      <c r="D11965" s="58" t="e">
        <f t="shared" si="937"/>
        <v>#VALUE!</v>
      </c>
      <c r="E11965" s="63" t="e">
        <f t="shared" si="938"/>
        <v>#VALUE!</v>
      </c>
      <c r="F11965" s="55">
        <f t="shared" si="935"/>
        <v>0</v>
      </c>
    </row>
    <row r="11966" spans="2:6" x14ac:dyDescent="0.25">
      <c r="B11966" s="54" t="str">
        <f t="shared" si="936"/>
        <v/>
      </c>
      <c r="C11966" s="58" t="e">
        <f t="shared" si="934"/>
        <v>#VALUE!</v>
      </c>
      <c r="D11966" s="58" t="e">
        <f t="shared" si="937"/>
        <v>#VALUE!</v>
      </c>
      <c r="E11966" s="63" t="e">
        <f t="shared" si="938"/>
        <v>#VALUE!</v>
      </c>
      <c r="F11966" s="55">
        <f t="shared" si="935"/>
        <v>0</v>
      </c>
    </row>
    <row r="11967" spans="2:6" x14ac:dyDescent="0.25">
      <c r="B11967" s="54" t="str">
        <f t="shared" si="936"/>
        <v/>
      </c>
      <c r="C11967" s="58" t="e">
        <f t="shared" si="934"/>
        <v>#VALUE!</v>
      </c>
      <c r="D11967" s="58" t="e">
        <f t="shared" si="937"/>
        <v>#VALUE!</v>
      </c>
      <c r="E11967" s="63" t="e">
        <f t="shared" si="938"/>
        <v>#VALUE!</v>
      </c>
      <c r="F11967" s="55">
        <f t="shared" si="935"/>
        <v>0</v>
      </c>
    </row>
    <row r="11968" spans="2:6" x14ac:dyDescent="0.25">
      <c r="B11968" s="54" t="str">
        <f t="shared" si="936"/>
        <v/>
      </c>
      <c r="C11968" s="58" t="e">
        <f t="shared" si="934"/>
        <v>#VALUE!</v>
      </c>
      <c r="D11968" s="58" t="e">
        <f t="shared" si="937"/>
        <v>#VALUE!</v>
      </c>
      <c r="E11968" s="63" t="e">
        <f t="shared" si="938"/>
        <v>#VALUE!</v>
      </c>
      <c r="F11968" s="55">
        <f t="shared" si="935"/>
        <v>0</v>
      </c>
    </row>
    <row r="11969" spans="2:6" x14ac:dyDescent="0.25">
      <c r="B11969" s="54" t="str">
        <f t="shared" si="936"/>
        <v/>
      </c>
      <c r="C11969" s="58" t="e">
        <f t="shared" si="934"/>
        <v>#VALUE!</v>
      </c>
      <c r="D11969" s="58" t="e">
        <f t="shared" si="937"/>
        <v>#VALUE!</v>
      </c>
      <c r="E11969" s="63" t="e">
        <f t="shared" si="938"/>
        <v>#VALUE!</v>
      </c>
      <c r="F11969" s="55">
        <f t="shared" si="935"/>
        <v>0</v>
      </c>
    </row>
    <row r="11970" spans="2:6" x14ac:dyDescent="0.25">
      <c r="B11970" s="54" t="str">
        <f t="shared" si="936"/>
        <v/>
      </c>
      <c r="C11970" s="58" t="e">
        <f t="shared" si="934"/>
        <v>#VALUE!</v>
      </c>
      <c r="D11970" s="58" t="e">
        <f t="shared" si="937"/>
        <v>#VALUE!</v>
      </c>
      <c r="E11970" s="63" t="e">
        <f t="shared" si="938"/>
        <v>#VALUE!</v>
      </c>
      <c r="F11970" s="55">
        <f t="shared" si="935"/>
        <v>0</v>
      </c>
    </row>
    <row r="11971" spans="2:6" x14ac:dyDescent="0.25">
      <c r="B11971" s="54" t="str">
        <f t="shared" si="936"/>
        <v/>
      </c>
      <c r="C11971" s="58" t="e">
        <f t="shared" si="934"/>
        <v>#VALUE!</v>
      </c>
      <c r="D11971" s="58" t="e">
        <f t="shared" si="937"/>
        <v>#VALUE!</v>
      </c>
      <c r="E11971" s="63" t="e">
        <f t="shared" si="938"/>
        <v>#VALUE!</v>
      </c>
      <c r="F11971" s="55">
        <f t="shared" si="935"/>
        <v>0</v>
      </c>
    </row>
    <row r="11972" spans="2:6" x14ac:dyDescent="0.25">
      <c r="B11972" s="54" t="str">
        <f t="shared" si="936"/>
        <v/>
      </c>
      <c r="C11972" s="58" t="e">
        <f t="shared" si="934"/>
        <v>#VALUE!</v>
      </c>
      <c r="D11972" s="58" t="e">
        <f t="shared" si="937"/>
        <v>#VALUE!</v>
      </c>
      <c r="E11972" s="63" t="e">
        <f t="shared" si="938"/>
        <v>#VALUE!</v>
      </c>
      <c r="F11972" s="55">
        <f t="shared" si="935"/>
        <v>0</v>
      </c>
    </row>
    <row r="11973" spans="2:6" x14ac:dyDescent="0.25">
      <c r="B11973" s="54" t="str">
        <f t="shared" si="936"/>
        <v/>
      </c>
      <c r="C11973" s="58" t="e">
        <f t="shared" si="934"/>
        <v>#VALUE!</v>
      </c>
      <c r="D11973" s="58" t="e">
        <f t="shared" si="937"/>
        <v>#VALUE!</v>
      </c>
      <c r="E11973" s="63" t="e">
        <f t="shared" si="938"/>
        <v>#VALUE!</v>
      </c>
      <c r="F11973" s="55">
        <f t="shared" si="935"/>
        <v>0</v>
      </c>
    </row>
    <row r="11974" spans="2:6" x14ac:dyDescent="0.25">
      <c r="B11974" s="54" t="str">
        <f t="shared" si="936"/>
        <v/>
      </c>
      <c r="C11974" s="58" t="e">
        <f t="shared" si="934"/>
        <v>#VALUE!</v>
      </c>
      <c r="D11974" s="58" t="e">
        <f t="shared" si="937"/>
        <v>#VALUE!</v>
      </c>
      <c r="E11974" s="63" t="e">
        <f t="shared" si="938"/>
        <v>#VALUE!</v>
      </c>
      <c r="F11974" s="55">
        <f t="shared" si="935"/>
        <v>0</v>
      </c>
    </row>
    <row r="11975" spans="2:6" x14ac:dyDescent="0.25">
      <c r="B11975" s="54" t="str">
        <f t="shared" si="936"/>
        <v/>
      </c>
      <c r="C11975" s="58" t="e">
        <f t="shared" si="934"/>
        <v>#VALUE!</v>
      </c>
      <c r="D11975" s="58" t="e">
        <f t="shared" si="937"/>
        <v>#VALUE!</v>
      </c>
      <c r="E11975" s="63" t="e">
        <f t="shared" si="938"/>
        <v>#VALUE!</v>
      </c>
      <c r="F11975" s="55">
        <f t="shared" si="935"/>
        <v>0</v>
      </c>
    </row>
    <row r="11976" spans="2:6" x14ac:dyDescent="0.25">
      <c r="B11976" s="54" t="str">
        <f t="shared" si="936"/>
        <v/>
      </c>
      <c r="C11976" s="58" t="e">
        <f t="shared" si="934"/>
        <v>#VALUE!</v>
      </c>
      <c r="D11976" s="58" t="e">
        <f t="shared" si="937"/>
        <v>#VALUE!</v>
      </c>
      <c r="E11976" s="63" t="e">
        <f t="shared" si="938"/>
        <v>#VALUE!</v>
      </c>
      <c r="F11976" s="55">
        <f t="shared" si="935"/>
        <v>0</v>
      </c>
    </row>
    <row r="11977" spans="2:6" x14ac:dyDescent="0.25">
      <c r="B11977" s="54" t="str">
        <f t="shared" si="936"/>
        <v/>
      </c>
      <c r="C11977" s="58" t="e">
        <f t="shared" si="934"/>
        <v>#VALUE!</v>
      </c>
      <c r="D11977" s="58" t="e">
        <f t="shared" si="937"/>
        <v>#VALUE!</v>
      </c>
      <c r="E11977" s="63" t="e">
        <f t="shared" si="938"/>
        <v>#VALUE!</v>
      </c>
      <c r="F11977" s="55">
        <f t="shared" si="935"/>
        <v>0</v>
      </c>
    </row>
    <row r="11978" spans="2:6" x14ac:dyDescent="0.25">
      <c r="B11978" s="54" t="str">
        <f t="shared" si="936"/>
        <v/>
      </c>
      <c r="C11978" s="58" t="e">
        <f t="shared" si="934"/>
        <v>#VALUE!</v>
      </c>
      <c r="D11978" s="58" t="e">
        <f t="shared" si="937"/>
        <v>#VALUE!</v>
      </c>
      <c r="E11978" s="63" t="e">
        <f t="shared" si="938"/>
        <v>#VALUE!</v>
      </c>
      <c r="F11978" s="55">
        <f t="shared" si="935"/>
        <v>0</v>
      </c>
    </row>
    <row r="11979" spans="2:6" x14ac:dyDescent="0.25">
      <c r="B11979" s="54" t="str">
        <f t="shared" si="936"/>
        <v/>
      </c>
      <c r="C11979" s="58" t="e">
        <f t="shared" si="934"/>
        <v>#VALUE!</v>
      </c>
      <c r="D11979" s="58" t="e">
        <f t="shared" si="937"/>
        <v>#VALUE!</v>
      </c>
      <c r="E11979" s="63" t="e">
        <f t="shared" si="938"/>
        <v>#VALUE!</v>
      </c>
      <c r="F11979" s="55">
        <f t="shared" si="935"/>
        <v>0</v>
      </c>
    </row>
    <row r="11980" spans="2:6" x14ac:dyDescent="0.25">
      <c r="B11980" s="54" t="str">
        <f t="shared" si="936"/>
        <v/>
      </c>
      <c r="C11980" s="58" t="e">
        <f t="shared" si="934"/>
        <v>#VALUE!</v>
      </c>
      <c r="D11980" s="58" t="e">
        <f t="shared" si="937"/>
        <v>#VALUE!</v>
      </c>
      <c r="E11980" s="63" t="e">
        <f t="shared" si="938"/>
        <v>#VALUE!</v>
      </c>
      <c r="F11980" s="55">
        <f t="shared" si="935"/>
        <v>0</v>
      </c>
    </row>
    <row r="11981" spans="2:6" x14ac:dyDescent="0.25">
      <c r="B11981" s="54" t="str">
        <f t="shared" si="936"/>
        <v/>
      </c>
      <c r="C11981" s="58" t="e">
        <f t="shared" si="934"/>
        <v>#VALUE!</v>
      </c>
      <c r="D11981" s="58" t="e">
        <f t="shared" si="937"/>
        <v>#VALUE!</v>
      </c>
      <c r="E11981" s="63" t="e">
        <f t="shared" si="938"/>
        <v>#VALUE!</v>
      </c>
      <c r="F11981" s="55">
        <f t="shared" si="935"/>
        <v>0</v>
      </c>
    </row>
    <row r="11982" spans="2:6" x14ac:dyDescent="0.25">
      <c r="B11982" s="54" t="str">
        <f t="shared" si="936"/>
        <v/>
      </c>
      <c r="C11982" s="58" t="e">
        <f t="shared" si="934"/>
        <v>#VALUE!</v>
      </c>
      <c r="D11982" s="58" t="e">
        <f t="shared" si="937"/>
        <v>#VALUE!</v>
      </c>
      <c r="E11982" s="63" t="e">
        <f t="shared" si="938"/>
        <v>#VALUE!</v>
      </c>
      <c r="F11982" s="55">
        <f t="shared" si="935"/>
        <v>0</v>
      </c>
    </row>
    <row r="11983" spans="2:6" x14ac:dyDescent="0.25">
      <c r="B11983" s="54" t="str">
        <f t="shared" si="936"/>
        <v/>
      </c>
      <c r="C11983" s="58" t="e">
        <f t="shared" ref="C11983:C12046" si="939">YEAR(B11983)*12+MONTH(B11983)+1-$C$9</f>
        <v>#VALUE!</v>
      </c>
      <c r="D11983" s="58" t="e">
        <f t="shared" si="937"/>
        <v>#VALUE!</v>
      </c>
      <c r="E11983" s="63" t="e">
        <f t="shared" si="938"/>
        <v>#VALUE!</v>
      </c>
      <c r="F11983" s="55">
        <f t="shared" ref="F11983:F12046" si="940">IFERROR(
(F11982+E11983)*(1+$E$6),
0)</f>
        <v>0</v>
      </c>
    </row>
    <row r="11984" spans="2:6" x14ac:dyDescent="0.25">
      <c r="B11984" s="54" t="str">
        <f t="shared" ref="B11984:B12047" si="941">IF(B11983&lt;EDATE($B$15-1,$C$7*12),B11983+1,"")</f>
        <v/>
      </c>
      <c r="C11984" s="58" t="e">
        <f t="shared" si="939"/>
        <v>#VALUE!</v>
      </c>
      <c r="D11984" s="58" t="e">
        <f t="shared" ref="D11984:D12047" si="942">WEEKDAY(B11984,2)</f>
        <v>#VALUE!</v>
      </c>
      <c r="E11984" s="63" t="e">
        <f t="shared" ref="E11984:E12047" si="943">IF(AND(DAY(B11984)=1,
OR(dane_wplaty_co_ile_mc=1,MOD(C11984,dane_wplaty_co_ile_mc)=1)),dane_wplaty_skladka,0)</f>
        <v>#VALUE!</v>
      </c>
      <c r="F11984" s="55">
        <f t="shared" si="940"/>
        <v>0</v>
      </c>
    </row>
    <row r="11985" spans="2:6" x14ac:dyDescent="0.25">
      <c r="B11985" s="54" t="str">
        <f t="shared" si="941"/>
        <v/>
      </c>
      <c r="C11985" s="58" t="e">
        <f t="shared" si="939"/>
        <v>#VALUE!</v>
      </c>
      <c r="D11985" s="58" t="e">
        <f t="shared" si="942"/>
        <v>#VALUE!</v>
      </c>
      <c r="E11985" s="63" t="e">
        <f t="shared" si="943"/>
        <v>#VALUE!</v>
      </c>
      <c r="F11985" s="55">
        <f t="shared" si="940"/>
        <v>0</v>
      </c>
    </row>
    <row r="11986" spans="2:6" x14ac:dyDescent="0.25">
      <c r="B11986" s="54" t="str">
        <f t="shared" si="941"/>
        <v/>
      </c>
      <c r="C11986" s="58" t="e">
        <f t="shared" si="939"/>
        <v>#VALUE!</v>
      </c>
      <c r="D11986" s="58" t="e">
        <f t="shared" si="942"/>
        <v>#VALUE!</v>
      </c>
      <c r="E11986" s="63" t="e">
        <f t="shared" si="943"/>
        <v>#VALUE!</v>
      </c>
      <c r="F11986" s="55">
        <f t="shared" si="940"/>
        <v>0</v>
      </c>
    </row>
    <row r="11987" spans="2:6" x14ac:dyDescent="0.25">
      <c r="B11987" s="54" t="str">
        <f t="shared" si="941"/>
        <v/>
      </c>
      <c r="C11987" s="58" t="e">
        <f t="shared" si="939"/>
        <v>#VALUE!</v>
      </c>
      <c r="D11987" s="58" t="e">
        <f t="shared" si="942"/>
        <v>#VALUE!</v>
      </c>
      <c r="E11987" s="63" t="e">
        <f t="shared" si="943"/>
        <v>#VALUE!</v>
      </c>
      <c r="F11987" s="55">
        <f t="shared" si="940"/>
        <v>0</v>
      </c>
    </row>
    <row r="11988" spans="2:6" x14ac:dyDescent="0.25">
      <c r="B11988" s="54" t="str">
        <f t="shared" si="941"/>
        <v/>
      </c>
      <c r="C11988" s="58" t="e">
        <f t="shared" si="939"/>
        <v>#VALUE!</v>
      </c>
      <c r="D11988" s="58" t="e">
        <f t="shared" si="942"/>
        <v>#VALUE!</v>
      </c>
      <c r="E11988" s="63" t="e">
        <f t="shared" si="943"/>
        <v>#VALUE!</v>
      </c>
      <c r="F11988" s="55">
        <f t="shared" si="940"/>
        <v>0</v>
      </c>
    </row>
    <row r="11989" spans="2:6" x14ac:dyDescent="0.25">
      <c r="B11989" s="54" t="str">
        <f t="shared" si="941"/>
        <v/>
      </c>
      <c r="C11989" s="58" t="e">
        <f t="shared" si="939"/>
        <v>#VALUE!</v>
      </c>
      <c r="D11989" s="58" t="e">
        <f t="shared" si="942"/>
        <v>#VALUE!</v>
      </c>
      <c r="E11989" s="63" t="e">
        <f t="shared" si="943"/>
        <v>#VALUE!</v>
      </c>
      <c r="F11989" s="55">
        <f t="shared" si="940"/>
        <v>0</v>
      </c>
    </row>
    <row r="11990" spans="2:6" x14ac:dyDescent="0.25">
      <c r="B11990" s="54" t="str">
        <f t="shared" si="941"/>
        <v/>
      </c>
      <c r="C11990" s="58" t="e">
        <f t="shared" si="939"/>
        <v>#VALUE!</v>
      </c>
      <c r="D11990" s="58" t="e">
        <f t="shared" si="942"/>
        <v>#VALUE!</v>
      </c>
      <c r="E11990" s="63" t="e">
        <f t="shared" si="943"/>
        <v>#VALUE!</v>
      </c>
      <c r="F11990" s="55">
        <f t="shared" si="940"/>
        <v>0</v>
      </c>
    </row>
    <row r="11991" spans="2:6" x14ac:dyDescent="0.25">
      <c r="B11991" s="54" t="str">
        <f t="shared" si="941"/>
        <v/>
      </c>
      <c r="C11991" s="58" t="e">
        <f t="shared" si="939"/>
        <v>#VALUE!</v>
      </c>
      <c r="D11991" s="58" t="e">
        <f t="shared" si="942"/>
        <v>#VALUE!</v>
      </c>
      <c r="E11991" s="63" t="e">
        <f t="shared" si="943"/>
        <v>#VALUE!</v>
      </c>
      <c r="F11991" s="55">
        <f t="shared" si="940"/>
        <v>0</v>
      </c>
    </row>
    <row r="11992" spans="2:6" x14ac:dyDescent="0.25">
      <c r="B11992" s="54" t="str">
        <f t="shared" si="941"/>
        <v/>
      </c>
      <c r="C11992" s="58" t="e">
        <f t="shared" si="939"/>
        <v>#VALUE!</v>
      </c>
      <c r="D11992" s="58" t="e">
        <f t="shared" si="942"/>
        <v>#VALUE!</v>
      </c>
      <c r="E11992" s="63" t="e">
        <f t="shared" si="943"/>
        <v>#VALUE!</v>
      </c>
      <c r="F11992" s="55">
        <f t="shared" si="940"/>
        <v>0</v>
      </c>
    </row>
    <row r="11993" spans="2:6" x14ac:dyDescent="0.25">
      <c r="B11993" s="54" t="str">
        <f t="shared" si="941"/>
        <v/>
      </c>
      <c r="C11993" s="58" t="e">
        <f t="shared" si="939"/>
        <v>#VALUE!</v>
      </c>
      <c r="D11993" s="58" t="e">
        <f t="shared" si="942"/>
        <v>#VALUE!</v>
      </c>
      <c r="E11993" s="63" t="e">
        <f t="shared" si="943"/>
        <v>#VALUE!</v>
      </c>
      <c r="F11993" s="55">
        <f t="shared" si="940"/>
        <v>0</v>
      </c>
    </row>
    <row r="11994" spans="2:6" x14ac:dyDescent="0.25">
      <c r="B11994" s="54" t="str">
        <f t="shared" si="941"/>
        <v/>
      </c>
      <c r="C11994" s="58" t="e">
        <f t="shared" si="939"/>
        <v>#VALUE!</v>
      </c>
      <c r="D11994" s="58" t="e">
        <f t="shared" si="942"/>
        <v>#VALUE!</v>
      </c>
      <c r="E11994" s="63" t="e">
        <f t="shared" si="943"/>
        <v>#VALUE!</v>
      </c>
      <c r="F11994" s="55">
        <f t="shared" si="940"/>
        <v>0</v>
      </c>
    </row>
    <row r="11995" spans="2:6" x14ac:dyDescent="0.25">
      <c r="B11995" s="54" t="str">
        <f t="shared" si="941"/>
        <v/>
      </c>
      <c r="C11995" s="58" t="e">
        <f t="shared" si="939"/>
        <v>#VALUE!</v>
      </c>
      <c r="D11995" s="58" t="e">
        <f t="shared" si="942"/>
        <v>#VALUE!</v>
      </c>
      <c r="E11995" s="63" t="e">
        <f t="shared" si="943"/>
        <v>#VALUE!</v>
      </c>
      <c r="F11995" s="55">
        <f t="shared" si="940"/>
        <v>0</v>
      </c>
    </row>
    <row r="11996" spans="2:6" x14ac:dyDescent="0.25">
      <c r="B11996" s="54" t="str">
        <f t="shared" si="941"/>
        <v/>
      </c>
      <c r="C11996" s="58" t="e">
        <f t="shared" si="939"/>
        <v>#VALUE!</v>
      </c>
      <c r="D11996" s="58" t="e">
        <f t="shared" si="942"/>
        <v>#VALUE!</v>
      </c>
      <c r="E11996" s="63" t="e">
        <f t="shared" si="943"/>
        <v>#VALUE!</v>
      </c>
      <c r="F11996" s="55">
        <f t="shared" si="940"/>
        <v>0</v>
      </c>
    </row>
    <row r="11997" spans="2:6" x14ac:dyDescent="0.25">
      <c r="B11997" s="54" t="str">
        <f t="shared" si="941"/>
        <v/>
      </c>
      <c r="C11997" s="58" t="e">
        <f t="shared" si="939"/>
        <v>#VALUE!</v>
      </c>
      <c r="D11997" s="58" t="e">
        <f t="shared" si="942"/>
        <v>#VALUE!</v>
      </c>
      <c r="E11997" s="63" t="e">
        <f t="shared" si="943"/>
        <v>#VALUE!</v>
      </c>
      <c r="F11997" s="55">
        <f t="shared" si="940"/>
        <v>0</v>
      </c>
    </row>
    <row r="11998" spans="2:6" x14ac:dyDescent="0.25">
      <c r="B11998" s="54" t="str">
        <f t="shared" si="941"/>
        <v/>
      </c>
      <c r="C11998" s="58" t="e">
        <f t="shared" si="939"/>
        <v>#VALUE!</v>
      </c>
      <c r="D11998" s="58" t="e">
        <f t="shared" si="942"/>
        <v>#VALUE!</v>
      </c>
      <c r="E11998" s="63" t="e">
        <f t="shared" si="943"/>
        <v>#VALUE!</v>
      </c>
      <c r="F11998" s="55">
        <f t="shared" si="940"/>
        <v>0</v>
      </c>
    </row>
    <row r="11999" spans="2:6" x14ac:dyDescent="0.25">
      <c r="B11999" s="54" t="str">
        <f t="shared" si="941"/>
        <v/>
      </c>
      <c r="C11999" s="58" t="e">
        <f t="shared" si="939"/>
        <v>#VALUE!</v>
      </c>
      <c r="D11999" s="58" t="e">
        <f t="shared" si="942"/>
        <v>#VALUE!</v>
      </c>
      <c r="E11999" s="63" t="e">
        <f t="shared" si="943"/>
        <v>#VALUE!</v>
      </c>
      <c r="F11999" s="55">
        <f t="shared" si="940"/>
        <v>0</v>
      </c>
    </row>
    <row r="12000" spans="2:6" x14ac:dyDescent="0.25">
      <c r="B12000" s="54" t="str">
        <f t="shared" si="941"/>
        <v/>
      </c>
      <c r="C12000" s="58" t="e">
        <f t="shared" si="939"/>
        <v>#VALUE!</v>
      </c>
      <c r="D12000" s="58" t="e">
        <f t="shared" si="942"/>
        <v>#VALUE!</v>
      </c>
      <c r="E12000" s="63" t="e">
        <f t="shared" si="943"/>
        <v>#VALUE!</v>
      </c>
      <c r="F12000" s="55">
        <f t="shared" si="940"/>
        <v>0</v>
      </c>
    </row>
    <row r="12001" spans="2:6" x14ac:dyDescent="0.25">
      <c r="B12001" s="54" t="str">
        <f t="shared" si="941"/>
        <v/>
      </c>
      <c r="C12001" s="58" t="e">
        <f t="shared" si="939"/>
        <v>#VALUE!</v>
      </c>
      <c r="D12001" s="58" t="e">
        <f t="shared" si="942"/>
        <v>#VALUE!</v>
      </c>
      <c r="E12001" s="63" t="e">
        <f t="shared" si="943"/>
        <v>#VALUE!</v>
      </c>
      <c r="F12001" s="55">
        <f t="shared" si="940"/>
        <v>0</v>
      </c>
    </row>
    <row r="12002" spans="2:6" x14ac:dyDescent="0.25">
      <c r="B12002" s="54" t="str">
        <f t="shared" si="941"/>
        <v/>
      </c>
      <c r="C12002" s="58" t="e">
        <f t="shared" si="939"/>
        <v>#VALUE!</v>
      </c>
      <c r="D12002" s="58" t="e">
        <f t="shared" si="942"/>
        <v>#VALUE!</v>
      </c>
      <c r="E12002" s="63" t="e">
        <f t="shared" si="943"/>
        <v>#VALUE!</v>
      </c>
      <c r="F12002" s="55">
        <f t="shared" si="940"/>
        <v>0</v>
      </c>
    </row>
    <row r="12003" spans="2:6" x14ac:dyDescent="0.25">
      <c r="B12003" s="54" t="str">
        <f t="shared" si="941"/>
        <v/>
      </c>
      <c r="C12003" s="58" t="e">
        <f t="shared" si="939"/>
        <v>#VALUE!</v>
      </c>
      <c r="D12003" s="58" t="e">
        <f t="shared" si="942"/>
        <v>#VALUE!</v>
      </c>
      <c r="E12003" s="63" t="e">
        <f t="shared" si="943"/>
        <v>#VALUE!</v>
      </c>
      <c r="F12003" s="55">
        <f t="shared" si="940"/>
        <v>0</v>
      </c>
    </row>
    <row r="12004" spans="2:6" x14ac:dyDescent="0.25">
      <c r="B12004" s="54" t="str">
        <f t="shared" si="941"/>
        <v/>
      </c>
      <c r="C12004" s="58" t="e">
        <f t="shared" si="939"/>
        <v>#VALUE!</v>
      </c>
      <c r="D12004" s="58" t="e">
        <f t="shared" si="942"/>
        <v>#VALUE!</v>
      </c>
      <c r="E12004" s="63" t="e">
        <f t="shared" si="943"/>
        <v>#VALUE!</v>
      </c>
      <c r="F12004" s="55">
        <f t="shared" si="940"/>
        <v>0</v>
      </c>
    </row>
    <row r="12005" spans="2:6" x14ac:dyDescent="0.25">
      <c r="B12005" s="54" t="str">
        <f t="shared" si="941"/>
        <v/>
      </c>
      <c r="C12005" s="58" t="e">
        <f t="shared" si="939"/>
        <v>#VALUE!</v>
      </c>
      <c r="D12005" s="58" t="e">
        <f t="shared" si="942"/>
        <v>#VALUE!</v>
      </c>
      <c r="E12005" s="63" t="e">
        <f t="shared" si="943"/>
        <v>#VALUE!</v>
      </c>
      <c r="F12005" s="55">
        <f t="shared" si="940"/>
        <v>0</v>
      </c>
    </row>
    <row r="12006" spans="2:6" x14ac:dyDescent="0.25">
      <c r="B12006" s="54" t="str">
        <f t="shared" si="941"/>
        <v/>
      </c>
      <c r="C12006" s="58" t="e">
        <f t="shared" si="939"/>
        <v>#VALUE!</v>
      </c>
      <c r="D12006" s="58" t="e">
        <f t="shared" si="942"/>
        <v>#VALUE!</v>
      </c>
      <c r="E12006" s="63" t="e">
        <f t="shared" si="943"/>
        <v>#VALUE!</v>
      </c>
      <c r="F12006" s="55">
        <f t="shared" si="940"/>
        <v>0</v>
      </c>
    </row>
    <row r="12007" spans="2:6" x14ac:dyDescent="0.25">
      <c r="B12007" s="54" t="str">
        <f t="shared" si="941"/>
        <v/>
      </c>
      <c r="C12007" s="58" t="e">
        <f t="shared" si="939"/>
        <v>#VALUE!</v>
      </c>
      <c r="D12007" s="58" t="e">
        <f t="shared" si="942"/>
        <v>#VALUE!</v>
      </c>
      <c r="E12007" s="63" t="e">
        <f t="shared" si="943"/>
        <v>#VALUE!</v>
      </c>
      <c r="F12007" s="55">
        <f t="shared" si="940"/>
        <v>0</v>
      </c>
    </row>
    <row r="12008" spans="2:6" x14ac:dyDescent="0.25">
      <c r="B12008" s="54" t="str">
        <f t="shared" si="941"/>
        <v/>
      </c>
      <c r="C12008" s="58" t="e">
        <f t="shared" si="939"/>
        <v>#VALUE!</v>
      </c>
      <c r="D12008" s="58" t="e">
        <f t="shared" si="942"/>
        <v>#VALUE!</v>
      </c>
      <c r="E12008" s="63" t="e">
        <f t="shared" si="943"/>
        <v>#VALUE!</v>
      </c>
      <c r="F12008" s="55">
        <f t="shared" si="940"/>
        <v>0</v>
      </c>
    </row>
    <row r="12009" spans="2:6" x14ac:dyDescent="0.25">
      <c r="B12009" s="54" t="str">
        <f t="shared" si="941"/>
        <v/>
      </c>
      <c r="C12009" s="58" t="e">
        <f t="shared" si="939"/>
        <v>#VALUE!</v>
      </c>
      <c r="D12009" s="58" t="e">
        <f t="shared" si="942"/>
        <v>#VALUE!</v>
      </c>
      <c r="E12009" s="63" t="e">
        <f t="shared" si="943"/>
        <v>#VALUE!</v>
      </c>
      <c r="F12009" s="55">
        <f t="shared" si="940"/>
        <v>0</v>
      </c>
    </row>
    <row r="12010" spans="2:6" x14ac:dyDescent="0.25">
      <c r="B12010" s="54" t="str">
        <f t="shared" si="941"/>
        <v/>
      </c>
      <c r="C12010" s="58" t="e">
        <f t="shared" si="939"/>
        <v>#VALUE!</v>
      </c>
      <c r="D12010" s="58" t="e">
        <f t="shared" si="942"/>
        <v>#VALUE!</v>
      </c>
      <c r="E12010" s="63" t="e">
        <f t="shared" si="943"/>
        <v>#VALUE!</v>
      </c>
      <c r="F12010" s="55">
        <f t="shared" si="940"/>
        <v>0</v>
      </c>
    </row>
    <row r="12011" spans="2:6" x14ac:dyDescent="0.25">
      <c r="B12011" s="54" t="str">
        <f t="shared" si="941"/>
        <v/>
      </c>
      <c r="C12011" s="58" t="e">
        <f t="shared" si="939"/>
        <v>#VALUE!</v>
      </c>
      <c r="D12011" s="58" t="e">
        <f t="shared" si="942"/>
        <v>#VALUE!</v>
      </c>
      <c r="E12011" s="63" t="e">
        <f t="shared" si="943"/>
        <v>#VALUE!</v>
      </c>
      <c r="F12011" s="55">
        <f t="shared" si="940"/>
        <v>0</v>
      </c>
    </row>
    <row r="12012" spans="2:6" x14ac:dyDescent="0.25">
      <c r="B12012" s="54" t="str">
        <f t="shared" si="941"/>
        <v/>
      </c>
      <c r="C12012" s="58" t="e">
        <f t="shared" si="939"/>
        <v>#VALUE!</v>
      </c>
      <c r="D12012" s="58" t="e">
        <f t="shared" si="942"/>
        <v>#VALUE!</v>
      </c>
      <c r="E12012" s="63" t="e">
        <f t="shared" si="943"/>
        <v>#VALUE!</v>
      </c>
      <c r="F12012" s="55">
        <f t="shared" si="940"/>
        <v>0</v>
      </c>
    </row>
    <row r="12013" spans="2:6" x14ac:dyDescent="0.25">
      <c r="B12013" s="54" t="str">
        <f t="shared" si="941"/>
        <v/>
      </c>
      <c r="C12013" s="58" t="e">
        <f t="shared" si="939"/>
        <v>#VALUE!</v>
      </c>
      <c r="D12013" s="58" t="e">
        <f t="shared" si="942"/>
        <v>#VALUE!</v>
      </c>
      <c r="E12013" s="63" t="e">
        <f t="shared" si="943"/>
        <v>#VALUE!</v>
      </c>
      <c r="F12013" s="55">
        <f t="shared" si="940"/>
        <v>0</v>
      </c>
    </row>
    <row r="12014" spans="2:6" x14ac:dyDescent="0.25">
      <c r="B12014" s="54" t="str">
        <f t="shared" si="941"/>
        <v/>
      </c>
      <c r="C12014" s="58" t="e">
        <f t="shared" si="939"/>
        <v>#VALUE!</v>
      </c>
      <c r="D12014" s="58" t="e">
        <f t="shared" si="942"/>
        <v>#VALUE!</v>
      </c>
      <c r="E12014" s="63" t="e">
        <f t="shared" si="943"/>
        <v>#VALUE!</v>
      </c>
      <c r="F12014" s="55">
        <f t="shared" si="940"/>
        <v>0</v>
      </c>
    </row>
    <row r="12015" spans="2:6" x14ac:dyDescent="0.25">
      <c r="B12015" s="54" t="str">
        <f t="shared" si="941"/>
        <v/>
      </c>
      <c r="C12015" s="58" t="e">
        <f t="shared" si="939"/>
        <v>#VALUE!</v>
      </c>
      <c r="D12015" s="58" t="e">
        <f t="shared" si="942"/>
        <v>#VALUE!</v>
      </c>
      <c r="E12015" s="63" t="e">
        <f t="shared" si="943"/>
        <v>#VALUE!</v>
      </c>
      <c r="F12015" s="55">
        <f t="shared" si="940"/>
        <v>0</v>
      </c>
    </row>
    <row r="12016" spans="2:6" x14ac:dyDescent="0.25">
      <c r="B12016" s="54" t="str">
        <f t="shared" si="941"/>
        <v/>
      </c>
      <c r="C12016" s="58" t="e">
        <f t="shared" si="939"/>
        <v>#VALUE!</v>
      </c>
      <c r="D12016" s="58" t="e">
        <f t="shared" si="942"/>
        <v>#VALUE!</v>
      </c>
      <c r="E12016" s="63" t="e">
        <f t="shared" si="943"/>
        <v>#VALUE!</v>
      </c>
      <c r="F12016" s="55">
        <f t="shared" si="940"/>
        <v>0</v>
      </c>
    </row>
    <row r="12017" spans="2:6" x14ac:dyDescent="0.25">
      <c r="B12017" s="54" t="str">
        <f t="shared" si="941"/>
        <v/>
      </c>
      <c r="C12017" s="58" t="e">
        <f t="shared" si="939"/>
        <v>#VALUE!</v>
      </c>
      <c r="D12017" s="58" t="e">
        <f t="shared" si="942"/>
        <v>#VALUE!</v>
      </c>
      <c r="E12017" s="63" t="e">
        <f t="shared" si="943"/>
        <v>#VALUE!</v>
      </c>
      <c r="F12017" s="55">
        <f t="shared" si="940"/>
        <v>0</v>
      </c>
    </row>
    <row r="12018" spans="2:6" x14ac:dyDescent="0.25">
      <c r="B12018" s="54" t="str">
        <f t="shared" si="941"/>
        <v/>
      </c>
      <c r="C12018" s="58" t="e">
        <f t="shared" si="939"/>
        <v>#VALUE!</v>
      </c>
      <c r="D12018" s="58" t="e">
        <f t="shared" si="942"/>
        <v>#VALUE!</v>
      </c>
      <c r="E12018" s="63" t="e">
        <f t="shared" si="943"/>
        <v>#VALUE!</v>
      </c>
      <c r="F12018" s="55">
        <f t="shared" si="940"/>
        <v>0</v>
      </c>
    </row>
    <row r="12019" spans="2:6" x14ac:dyDescent="0.25">
      <c r="B12019" s="54" t="str">
        <f t="shared" si="941"/>
        <v/>
      </c>
      <c r="C12019" s="58" t="e">
        <f t="shared" si="939"/>
        <v>#VALUE!</v>
      </c>
      <c r="D12019" s="58" t="e">
        <f t="shared" si="942"/>
        <v>#VALUE!</v>
      </c>
      <c r="E12019" s="63" t="e">
        <f t="shared" si="943"/>
        <v>#VALUE!</v>
      </c>
      <c r="F12019" s="55">
        <f t="shared" si="940"/>
        <v>0</v>
      </c>
    </row>
    <row r="12020" spans="2:6" x14ac:dyDescent="0.25">
      <c r="B12020" s="54" t="str">
        <f t="shared" si="941"/>
        <v/>
      </c>
      <c r="C12020" s="58" t="e">
        <f t="shared" si="939"/>
        <v>#VALUE!</v>
      </c>
      <c r="D12020" s="58" t="e">
        <f t="shared" si="942"/>
        <v>#VALUE!</v>
      </c>
      <c r="E12020" s="63" t="e">
        <f t="shared" si="943"/>
        <v>#VALUE!</v>
      </c>
      <c r="F12020" s="55">
        <f t="shared" si="940"/>
        <v>0</v>
      </c>
    </row>
    <row r="12021" spans="2:6" x14ac:dyDescent="0.25">
      <c r="B12021" s="54" t="str">
        <f t="shared" si="941"/>
        <v/>
      </c>
      <c r="C12021" s="58" t="e">
        <f t="shared" si="939"/>
        <v>#VALUE!</v>
      </c>
      <c r="D12021" s="58" t="e">
        <f t="shared" si="942"/>
        <v>#VALUE!</v>
      </c>
      <c r="E12021" s="63" t="e">
        <f t="shared" si="943"/>
        <v>#VALUE!</v>
      </c>
      <c r="F12021" s="55">
        <f t="shared" si="940"/>
        <v>0</v>
      </c>
    </row>
    <row r="12022" spans="2:6" x14ac:dyDescent="0.25">
      <c r="B12022" s="54" t="str">
        <f t="shared" si="941"/>
        <v/>
      </c>
      <c r="C12022" s="58" t="e">
        <f t="shared" si="939"/>
        <v>#VALUE!</v>
      </c>
      <c r="D12022" s="58" t="e">
        <f t="shared" si="942"/>
        <v>#VALUE!</v>
      </c>
      <c r="E12022" s="63" t="e">
        <f t="shared" si="943"/>
        <v>#VALUE!</v>
      </c>
      <c r="F12022" s="55">
        <f t="shared" si="940"/>
        <v>0</v>
      </c>
    </row>
    <row r="12023" spans="2:6" x14ac:dyDescent="0.25">
      <c r="B12023" s="54" t="str">
        <f t="shared" si="941"/>
        <v/>
      </c>
      <c r="C12023" s="58" t="e">
        <f t="shared" si="939"/>
        <v>#VALUE!</v>
      </c>
      <c r="D12023" s="58" t="e">
        <f t="shared" si="942"/>
        <v>#VALUE!</v>
      </c>
      <c r="E12023" s="63" t="e">
        <f t="shared" si="943"/>
        <v>#VALUE!</v>
      </c>
      <c r="F12023" s="55">
        <f t="shared" si="940"/>
        <v>0</v>
      </c>
    </row>
    <row r="12024" spans="2:6" x14ac:dyDescent="0.25">
      <c r="B12024" s="54" t="str">
        <f t="shared" si="941"/>
        <v/>
      </c>
      <c r="C12024" s="58" t="e">
        <f t="shared" si="939"/>
        <v>#VALUE!</v>
      </c>
      <c r="D12024" s="58" t="e">
        <f t="shared" si="942"/>
        <v>#VALUE!</v>
      </c>
      <c r="E12024" s="63" t="e">
        <f t="shared" si="943"/>
        <v>#VALUE!</v>
      </c>
      <c r="F12024" s="55">
        <f t="shared" si="940"/>
        <v>0</v>
      </c>
    </row>
    <row r="12025" spans="2:6" x14ac:dyDescent="0.25">
      <c r="B12025" s="54" t="str">
        <f t="shared" si="941"/>
        <v/>
      </c>
      <c r="C12025" s="58" t="e">
        <f t="shared" si="939"/>
        <v>#VALUE!</v>
      </c>
      <c r="D12025" s="58" t="e">
        <f t="shared" si="942"/>
        <v>#VALUE!</v>
      </c>
      <c r="E12025" s="63" t="e">
        <f t="shared" si="943"/>
        <v>#VALUE!</v>
      </c>
      <c r="F12025" s="55">
        <f t="shared" si="940"/>
        <v>0</v>
      </c>
    </row>
    <row r="12026" spans="2:6" x14ac:dyDescent="0.25">
      <c r="B12026" s="54" t="str">
        <f t="shared" si="941"/>
        <v/>
      </c>
      <c r="C12026" s="58" t="e">
        <f t="shared" si="939"/>
        <v>#VALUE!</v>
      </c>
      <c r="D12026" s="58" t="e">
        <f t="shared" si="942"/>
        <v>#VALUE!</v>
      </c>
      <c r="E12026" s="63" t="e">
        <f t="shared" si="943"/>
        <v>#VALUE!</v>
      </c>
      <c r="F12026" s="55">
        <f t="shared" si="940"/>
        <v>0</v>
      </c>
    </row>
    <row r="12027" spans="2:6" x14ac:dyDescent="0.25">
      <c r="B12027" s="54" t="str">
        <f t="shared" si="941"/>
        <v/>
      </c>
      <c r="C12027" s="58" t="e">
        <f t="shared" si="939"/>
        <v>#VALUE!</v>
      </c>
      <c r="D12027" s="58" t="e">
        <f t="shared" si="942"/>
        <v>#VALUE!</v>
      </c>
      <c r="E12027" s="63" t="e">
        <f t="shared" si="943"/>
        <v>#VALUE!</v>
      </c>
      <c r="F12027" s="55">
        <f t="shared" si="940"/>
        <v>0</v>
      </c>
    </row>
    <row r="12028" spans="2:6" x14ac:dyDescent="0.25">
      <c r="B12028" s="54" t="str">
        <f t="shared" si="941"/>
        <v/>
      </c>
      <c r="C12028" s="58" t="e">
        <f t="shared" si="939"/>
        <v>#VALUE!</v>
      </c>
      <c r="D12028" s="58" t="e">
        <f t="shared" si="942"/>
        <v>#VALUE!</v>
      </c>
      <c r="E12028" s="63" t="e">
        <f t="shared" si="943"/>
        <v>#VALUE!</v>
      </c>
      <c r="F12028" s="55">
        <f t="shared" si="940"/>
        <v>0</v>
      </c>
    </row>
    <row r="12029" spans="2:6" x14ac:dyDescent="0.25">
      <c r="B12029" s="54" t="str">
        <f t="shared" si="941"/>
        <v/>
      </c>
      <c r="C12029" s="58" t="e">
        <f t="shared" si="939"/>
        <v>#VALUE!</v>
      </c>
      <c r="D12029" s="58" t="e">
        <f t="shared" si="942"/>
        <v>#VALUE!</v>
      </c>
      <c r="E12029" s="63" t="e">
        <f t="shared" si="943"/>
        <v>#VALUE!</v>
      </c>
      <c r="F12029" s="55">
        <f t="shared" si="940"/>
        <v>0</v>
      </c>
    </row>
    <row r="12030" spans="2:6" x14ac:dyDescent="0.25">
      <c r="B12030" s="54" t="str">
        <f t="shared" si="941"/>
        <v/>
      </c>
      <c r="C12030" s="58" t="e">
        <f t="shared" si="939"/>
        <v>#VALUE!</v>
      </c>
      <c r="D12030" s="58" t="e">
        <f t="shared" si="942"/>
        <v>#VALUE!</v>
      </c>
      <c r="E12030" s="63" t="e">
        <f t="shared" si="943"/>
        <v>#VALUE!</v>
      </c>
      <c r="F12030" s="55">
        <f t="shared" si="940"/>
        <v>0</v>
      </c>
    </row>
    <row r="12031" spans="2:6" x14ac:dyDescent="0.25">
      <c r="B12031" s="54" t="str">
        <f t="shared" si="941"/>
        <v/>
      </c>
      <c r="C12031" s="58" t="e">
        <f t="shared" si="939"/>
        <v>#VALUE!</v>
      </c>
      <c r="D12031" s="58" t="e">
        <f t="shared" si="942"/>
        <v>#VALUE!</v>
      </c>
      <c r="E12031" s="63" t="e">
        <f t="shared" si="943"/>
        <v>#VALUE!</v>
      </c>
      <c r="F12031" s="55">
        <f t="shared" si="940"/>
        <v>0</v>
      </c>
    </row>
    <row r="12032" spans="2:6" x14ac:dyDescent="0.25">
      <c r="B12032" s="54" t="str">
        <f t="shared" si="941"/>
        <v/>
      </c>
      <c r="C12032" s="58" t="e">
        <f t="shared" si="939"/>
        <v>#VALUE!</v>
      </c>
      <c r="D12032" s="58" t="e">
        <f t="shared" si="942"/>
        <v>#VALUE!</v>
      </c>
      <c r="E12032" s="63" t="e">
        <f t="shared" si="943"/>
        <v>#VALUE!</v>
      </c>
      <c r="F12032" s="55">
        <f t="shared" si="940"/>
        <v>0</v>
      </c>
    </row>
    <row r="12033" spans="2:6" x14ac:dyDescent="0.25">
      <c r="B12033" s="54" t="str">
        <f t="shared" si="941"/>
        <v/>
      </c>
      <c r="C12033" s="58" t="e">
        <f t="shared" si="939"/>
        <v>#VALUE!</v>
      </c>
      <c r="D12033" s="58" t="e">
        <f t="shared" si="942"/>
        <v>#VALUE!</v>
      </c>
      <c r="E12033" s="63" t="e">
        <f t="shared" si="943"/>
        <v>#VALUE!</v>
      </c>
      <c r="F12033" s="55">
        <f t="shared" si="940"/>
        <v>0</v>
      </c>
    </row>
    <row r="12034" spans="2:6" x14ac:dyDescent="0.25">
      <c r="B12034" s="54" t="str">
        <f t="shared" si="941"/>
        <v/>
      </c>
      <c r="C12034" s="58" t="e">
        <f t="shared" si="939"/>
        <v>#VALUE!</v>
      </c>
      <c r="D12034" s="58" t="e">
        <f t="shared" si="942"/>
        <v>#VALUE!</v>
      </c>
      <c r="E12034" s="63" t="e">
        <f t="shared" si="943"/>
        <v>#VALUE!</v>
      </c>
      <c r="F12034" s="55">
        <f t="shared" si="940"/>
        <v>0</v>
      </c>
    </row>
    <row r="12035" spans="2:6" x14ac:dyDescent="0.25">
      <c r="B12035" s="54" t="str">
        <f t="shared" si="941"/>
        <v/>
      </c>
      <c r="C12035" s="58" t="e">
        <f t="shared" si="939"/>
        <v>#VALUE!</v>
      </c>
      <c r="D12035" s="58" t="e">
        <f t="shared" si="942"/>
        <v>#VALUE!</v>
      </c>
      <c r="E12035" s="63" t="e">
        <f t="shared" si="943"/>
        <v>#VALUE!</v>
      </c>
      <c r="F12035" s="55">
        <f t="shared" si="940"/>
        <v>0</v>
      </c>
    </row>
    <row r="12036" spans="2:6" x14ac:dyDescent="0.25">
      <c r="B12036" s="54" t="str">
        <f t="shared" si="941"/>
        <v/>
      </c>
      <c r="C12036" s="58" t="e">
        <f t="shared" si="939"/>
        <v>#VALUE!</v>
      </c>
      <c r="D12036" s="58" t="e">
        <f t="shared" si="942"/>
        <v>#VALUE!</v>
      </c>
      <c r="E12036" s="63" t="e">
        <f t="shared" si="943"/>
        <v>#VALUE!</v>
      </c>
      <c r="F12036" s="55">
        <f t="shared" si="940"/>
        <v>0</v>
      </c>
    </row>
    <row r="12037" spans="2:6" x14ac:dyDescent="0.25">
      <c r="B12037" s="54" t="str">
        <f t="shared" si="941"/>
        <v/>
      </c>
      <c r="C12037" s="58" t="e">
        <f t="shared" si="939"/>
        <v>#VALUE!</v>
      </c>
      <c r="D12037" s="58" t="e">
        <f t="shared" si="942"/>
        <v>#VALUE!</v>
      </c>
      <c r="E12037" s="63" t="e">
        <f t="shared" si="943"/>
        <v>#VALUE!</v>
      </c>
      <c r="F12037" s="55">
        <f t="shared" si="940"/>
        <v>0</v>
      </c>
    </row>
    <row r="12038" spans="2:6" x14ac:dyDescent="0.25">
      <c r="B12038" s="54" t="str">
        <f t="shared" si="941"/>
        <v/>
      </c>
      <c r="C12038" s="58" t="e">
        <f t="shared" si="939"/>
        <v>#VALUE!</v>
      </c>
      <c r="D12038" s="58" t="e">
        <f t="shared" si="942"/>
        <v>#VALUE!</v>
      </c>
      <c r="E12038" s="63" t="e">
        <f t="shared" si="943"/>
        <v>#VALUE!</v>
      </c>
      <c r="F12038" s="55">
        <f t="shared" si="940"/>
        <v>0</v>
      </c>
    </row>
    <row r="12039" spans="2:6" x14ac:dyDescent="0.25">
      <c r="B12039" s="54" t="str">
        <f t="shared" si="941"/>
        <v/>
      </c>
      <c r="C12039" s="58" t="e">
        <f t="shared" si="939"/>
        <v>#VALUE!</v>
      </c>
      <c r="D12039" s="58" t="e">
        <f t="shared" si="942"/>
        <v>#VALUE!</v>
      </c>
      <c r="E12039" s="63" t="e">
        <f t="shared" si="943"/>
        <v>#VALUE!</v>
      </c>
      <c r="F12039" s="55">
        <f t="shared" si="940"/>
        <v>0</v>
      </c>
    </row>
    <row r="12040" spans="2:6" x14ac:dyDescent="0.25">
      <c r="B12040" s="54" t="str">
        <f t="shared" si="941"/>
        <v/>
      </c>
      <c r="C12040" s="58" t="e">
        <f t="shared" si="939"/>
        <v>#VALUE!</v>
      </c>
      <c r="D12040" s="58" t="e">
        <f t="shared" si="942"/>
        <v>#VALUE!</v>
      </c>
      <c r="E12040" s="63" t="e">
        <f t="shared" si="943"/>
        <v>#VALUE!</v>
      </c>
      <c r="F12040" s="55">
        <f t="shared" si="940"/>
        <v>0</v>
      </c>
    </row>
    <row r="12041" spans="2:6" x14ac:dyDescent="0.25">
      <c r="B12041" s="54" t="str">
        <f t="shared" si="941"/>
        <v/>
      </c>
      <c r="C12041" s="58" t="e">
        <f t="shared" si="939"/>
        <v>#VALUE!</v>
      </c>
      <c r="D12041" s="58" t="e">
        <f t="shared" si="942"/>
        <v>#VALUE!</v>
      </c>
      <c r="E12041" s="63" t="e">
        <f t="shared" si="943"/>
        <v>#VALUE!</v>
      </c>
      <c r="F12041" s="55">
        <f t="shared" si="940"/>
        <v>0</v>
      </c>
    </row>
    <row r="12042" spans="2:6" x14ac:dyDescent="0.25">
      <c r="B12042" s="54" t="str">
        <f t="shared" si="941"/>
        <v/>
      </c>
      <c r="C12042" s="58" t="e">
        <f t="shared" si="939"/>
        <v>#VALUE!</v>
      </c>
      <c r="D12042" s="58" t="e">
        <f t="shared" si="942"/>
        <v>#VALUE!</v>
      </c>
      <c r="E12042" s="63" t="e">
        <f t="shared" si="943"/>
        <v>#VALUE!</v>
      </c>
      <c r="F12042" s="55">
        <f t="shared" si="940"/>
        <v>0</v>
      </c>
    </row>
    <row r="12043" spans="2:6" x14ac:dyDescent="0.25">
      <c r="B12043" s="54" t="str">
        <f t="shared" si="941"/>
        <v/>
      </c>
      <c r="C12043" s="58" t="e">
        <f t="shared" si="939"/>
        <v>#VALUE!</v>
      </c>
      <c r="D12043" s="58" t="e">
        <f t="shared" si="942"/>
        <v>#VALUE!</v>
      </c>
      <c r="E12043" s="63" t="e">
        <f t="shared" si="943"/>
        <v>#VALUE!</v>
      </c>
      <c r="F12043" s="55">
        <f t="shared" si="940"/>
        <v>0</v>
      </c>
    </row>
    <row r="12044" spans="2:6" x14ac:dyDescent="0.25">
      <c r="B12044" s="54" t="str">
        <f t="shared" si="941"/>
        <v/>
      </c>
      <c r="C12044" s="58" t="e">
        <f t="shared" si="939"/>
        <v>#VALUE!</v>
      </c>
      <c r="D12044" s="58" t="e">
        <f t="shared" si="942"/>
        <v>#VALUE!</v>
      </c>
      <c r="E12044" s="63" t="e">
        <f t="shared" si="943"/>
        <v>#VALUE!</v>
      </c>
      <c r="F12044" s="55">
        <f t="shared" si="940"/>
        <v>0</v>
      </c>
    </row>
    <row r="12045" spans="2:6" x14ac:dyDescent="0.25">
      <c r="B12045" s="54" t="str">
        <f t="shared" si="941"/>
        <v/>
      </c>
      <c r="C12045" s="58" t="e">
        <f t="shared" si="939"/>
        <v>#VALUE!</v>
      </c>
      <c r="D12045" s="58" t="e">
        <f t="shared" si="942"/>
        <v>#VALUE!</v>
      </c>
      <c r="E12045" s="63" t="e">
        <f t="shared" si="943"/>
        <v>#VALUE!</v>
      </c>
      <c r="F12045" s="55">
        <f t="shared" si="940"/>
        <v>0</v>
      </c>
    </row>
    <row r="12046" spans="2:6" x14ac:dyDescent="0.25">
      <c r="B12046" s="54" t="str">
        <f t="shared" si="941"/>
        <v/>
      </c>
      <c r="C12046" s="58" t="e">
        <f t="shared" si="939"/>
        <v>#VALUE!</v>
      </c>
      <c r="D12046" s="58" t="e">
        <f t="shared" si="942"/>
        <v>#VALUE!</v>
      </c>
      <c r="E12046" s="63" t="e">
        <f t="shared" si="943"/>
        <v>#VALUE!</v>
      </c>
      <c r="F12046" s="55">
        <f t="shared" si="940"/>
        <v>0</v>
      </c>
    </row>
    <row r="12047" spans="2:6" x14ac:dyDescent="0.25">
      <c r="B12047" s="54" t="str">
        <f t="shared" si="941"/>
        <v/>
      </c>
      <c r="C12047" s="58" t="e">
        <f t="shared" ref="C12047:C12110" si="944">YEAR(B12047)*12+MONTH(B12047)+1-$C$9</f>
        <v>#VALUE!</v>
      </c>
      <c r="D12047" s="58" t="e">
        <f t="shared" si="942"/>
        <v>#VALUE!</v>
      </c>
      <c r="E12047" s="63" t="e">
        <f t="shared" si="943"/>
        <v>#VALUE!</v>
      </c>
      <c r="F12047" s="55">
        <f t="shared" ref="F12047:F12110" si="945">IFERROR(
(F12046+E12047)*(1+$E$6),
0)</f>
        <v>0</v>
      </c>
    </row>
    <row r="12048" spans="2:6" x14ac:dyDescent="0.25">
      <c r="B12048" s="54" t="str">
        <f t="shared" ref="B12048:B12111" si="946">IF(B12047&lt;EDATE($B$15-1,$C$7*12),B12047+1,"")</f>
        <v/>
      </c>
      <c r="C12048" s="58" t="e">
        <f t="shared" si="944"/>
        <v>#VALUE!</v>
      </c>
      <c r="D12048" s="58" t="e">
        <f t="shared" ref="D12048:D12111" si="947">WEEKDAY(B12048,2)</f>
        <v>#VALUE!</v>
      </c>
      <c r="E12048" s="63" t="e">
        <f t="shared" ref="E12048:E12111" si="948">IF(AND(DAY(B12048)=1,
OR(dane_wplaty_co_ile_mc=1,MOD(C12048,dane_wplaty_co_ile_mc)=1)),dane_wplaty_skladka,0)</f>
        <v>#VALUE!</v>
      </c>
      <c r="F12048" s="55">
        <f t="shared" si="945"/>
        <v>0</v>
      </c>
    </row>
    <row r="12049" spans="2:6" x14ac:dyDescent="0.25">
      <c r="B12049" s="54" t="str">
        <f t="shared" si="946"/>
        <v/>
      </c>
      <c r="C12049" s="58" t="e">
        <f t="shared" si="944"/>
        <v>#VALUE!</v>
      </c>
      <c r="D12049" s="58" t="e">
        <f t="shared" si="947"/>
        <v>#VALUE!</v>
      </c>
      <c r="E12049" s="63" t="e">
        <f t="shared" si="948"/>
        <v>#VALUE!</v>
      </c>
      <c r="F12049" s="55">
        <f t="shared" si="945"/>
        <v>0</v>
      </c>
    </row>
    <row r="12050" spans="2:6" x14ac:dyDescent="0.25">
      <c r="B12050" s="54" t="str">
        <f t="shared" si="946"/>
        <v/>
      </c>
      <c r="C12050" s="58" t="e">
        <f t="shared" si="944"/>
        <v>#VALUE!</v>
      </c>
      <c r="D12050" s="58" t="e">
        <f t="shared" si="947"/>
        <v>#VALUE!</v>
      </c>
      <c r="E12050" s="63" t="e">
        <f t="shared" si="948"/>
        <v>#VALUE!</v>
      </c>
      <c r="F12050" s="55">
        <f t="shared" si="945"/>
        <v>0</v>
      </c>
    </row>
    <row r="12051" spans="2:6" x14ac:dyDescent="0.25">
      <c r="B12051" s="54" t="str">
        <f t="shared" si="946"/>
        <v/>
      </c>
      <c r="C12051" s="58" t="e">
        <f t="shared" si="944"/>
        <v>#VALUE!</v>
      </c>
      <c r="D12051" s="58" t="e">
        <f t="shared" si="947"/>
        <v>#VALUE!</v>
      </c>
      <c r="E12051" s="63" t="e">
        <f t="shared" si="948"/>
        <v>#VALUE!</v>
      </c>
      <c r="F12051" s="55">
        <f t="shared" si="945"/>
        <v>0</v>
      </c>
    </row>
    <row r="12052" spans="2:6" x14ac:dyDescent="0.25">
      <c r="B12052" s="54" t="str">
        <f t="shared" si="946"/>
        <v/>
      </c>
      <c r="C12052" s="58" t="e">
        <f t="shared" si="944"/>
        <v>#VALUE!</v>
      </c>
      <c r="D12052" s="58" t="e">
        <f t="shared" si="947"/>
        <v>#VALUE!</v>
      </c>
      <c r="E12052" s="63" t="e">
        <f t="shared" si="948"/>
        <v>#VALUE!</v>
      </c>
      <c r="F12052" s="55">
        <f t="shared" si="945"/>
        <v>0</v>
      </c>
    </row>
    <row r="12053" spans="2:6" x14ac:dyDescent="0.25">
      <c r="B12053" s="54" t="str">
        <f t="shared" si="946"/>
        <v/>
      </c>
      <c r="C12053" s="58" t="e">
        <f t="shared" si="944"/>
        <v>#VALUE!</v>
      </c>
      <c r="D12053" s="58" t="e">
        <f t="shared" si="947"/>
        <v>#VALUE!</v>
      </c>
      <c r="E12053" s="63" t="e">
        <f t="shared" si="948"/>
        <v>#VALUE!</v>
      </c>
      <c r="F12053" s="55">
        <f t="shared" si="945"/>
        <v>0</v>
      </c>
    </row>
    <row r="12054" spans="2:6" x14ac:dyDescent="0.25">
      <c r="B12054" s="54" t="str">
        <f t="shared" si="946"/>
        <v/>
      </c>
      <c r="C12054" s="58" t="e">
        <f t="shared" si="944"/>
        <v>#VALUE!</v>
      </c>
      <c r="D12054" s="58" t="e">
        <f t="shared" si="947"/>
        <v>#VALUE!</v>
      </c>
      <c r="E12054" s="63" t="e">
        <f t="shared" si="948"/>
        <v>#VALUE!</v>
      </c>
      <c r="F12054" s="55">
        <f t="shared" si="945"/>
        <v>0</v>
      </c>
    </row>
    <row r="12055" spans="2:6" x14ac:dyDescent="0.25">
      <c r="B12055" s="54" t="str">
        <f t="shared" si="946"/>
        <v/>
      </c>
      <c r="C12055" s="58" t="e">
        <f t="shared" si="944"/>
        <v>#VALUE!</v>
      </c>
      <c r="D12055" s="58" t="e">
        <f t="shared" si="947"/>
        <v>#VALUE!</v>
      </c>
      <c r="E12055" s="63" t="e">
        <f t="shared" si="948"/>
        <v>#VALUE!</v>
      </c>
      <c r="F12055" s="55">
        <f t="shared" si="945"/>
        <v>0</v>
      </c>
    </row>
    <row r="12056" spans="2:6" x14ac:dyDescent="0.25">
      <c r="B12056" s="54" t="str">
        <f t="shared" si="946"/>
        <v/>
      </c>
      <c r="C12056" s="58" t="e">
        <f t="shared" si="944"/>
        <v>#VALUE!</v>
      </c>
      <c r="D12056" s="58" t="e">
        <f t="shared" si="947"/>
        <v>#VALUE!</v>
      </c>
      <c r="E12056" s="63" t="e">
        <f t="shared" si="948"/>
        <v>#VALUE!</v>
      </c>
      <c r="F12056" s="55">
        <f t="shared" si="945"/>
        <v>0</v>
      </c>
    </row>
    <row r="12057" spans="2:6" x14ac:dyDescent="0.25">
      <c r="B12057" s="54" t="str">
        <f t="shared" si="946"/>
        <v/>
      </c>
      <c r="C12057" s="58" t="e">
        <f t="shared" si="944"/>
        <v>#VALUE!</v>
      </c>
      <c r="D12057" s="58" t="e">
        <f t="shared" si="947"/>
        <v>#VALUE!</v>
      </c>
      <c r="E12057" s="63" t="e">
        <f t="shared" si="948"/>
        <v>#VALUE!</v>
      </c>
      <c r="F12057" s="55">
        <f t="shared" si="945"/>
        <v>0</v>
      </c>
    </row>
    <row r="12058" spans="2:6" x14ac:dyDescent="0.25">
      <c r="B12058" s="54" t="str">
        <f t="shared" si="946"/>
        <v/>
      </c>
      <c r="C12058" s="58" t="e">
        <f t="shared" si="944"/>
        <v>#VALUE!</v>
      </c>
      <c r="D12058" s="58" t="e">
        <f t="shared" si="947"/>
        <v>#VALUE!</v>
      </c>
      <c r="E12058" s="63" t="e">
        <f t="shared" si="948"/>
        <v>#VALUE!</v>
      </c>
      <c r="F12058" s="55">
        <f t="shared" si="945"/>
        <v>0</v>
      </c>
    </row>
    <row r="12059" spans="2:6" x14ac:dyDescent="0.25">
      <c r="B12059" s="54" t="str">
        <f t="shared" si="946"/>
        <v/>
      </c>
      <c r="C12059" s="58" t="e">
        <f t="shared" si="944"/>
        <v>#VALUE!</v>
      </c>
      <c r="D12059" s="58" t="e">
        <f t="shared" si="947"/>
        <v>#VALUE!</v>
      </c>
      <c r="E12059" s="63" t="e">
        <f t="shared" si="948"/>
        <v>#VALUE!</v>
      </c>
      <c r="F12059" s="55">
        <f t="shared" si="945"/>
        <v>0</v>
      </c>
    </row>
    <row r="12060" spans="2:6" x14ac:dyDescent="0.25">
      <c r="B12060" s="54" t="str">
        <f t="shared" si="946"/>
        <v/>
      </c>
      <c r="C12060" s="58" t="e">
        <f t="shared" si="944"/>
        <v>#VALUE!</v>
      </c>
      <c r="D12060" s="58" t="e">
        <f t="shared" si="947"/>
        <v>#VALUE!</v>
      </c>
      <c r="E12060" s="63" t="e">
        <f t="shared" si="948"/>
        <v>#VALUE!</v>
      </c>
      <c r="F12060" s="55">
        <f t="shared" si="945"/>
        <v>0</v>
      </c>
    </row>
    <row r="12061" spans="2:6" x14ac:dyDescent="0.25">
      <c r="B12061" s="54" t="str">
        <f t="shared" si="946"/>
        <v/>
      </c>
      <c r="C12061" s="58" t="e">
        <f t="shared" si="944"/>
        <v>#VALUE!</v>
      </c>
      <c r="D12061" s="58" t="e">
        <f t="shared" si="947"/>
        <v>#VALUE!</v>
      </c>
      <c r="E12061" s="63" t="e">
        <f t="shared" si="948"/>
        <v>#VALUE!</v>
      </c>
      <c r="F12061" s="55">
        <f t="shared" si="945"/>
        <v>0</v>
      </c>
    </row>
    <row r="12062" spans="2:6" x14ac:dyDescent="0.25">
      <c r="B12062" s="54" t="str">
        <f t="shared" si="946"/>
        <v/>
      </c>
      <c r="C12062" s="58" t="e">
        <f t="shared" si="944"/>
        <v>#VALUE!</v>
      </c>
      <c r="D12062" s="58" t="e">
        <f t="shared" si="947"/>
        <v>#VALUE!</v>
      </c>
      <c r="E12062" s="63" t="e">
        <f t="shared" si="948"/>
        <v>#VALUE!</v>
      </c>
      <c r="F12062" s="55">
        <f t="shared" si="945"/>
        <v>0</v>
      </c>
    </row>
    <row r="12063" spans="2:6" x14ac:dyDescent="0.25">
      <c r="B12063" s="54" t="str">
        <f t="shared" si="946"/>
        <v/>
      </c>
      <c r="C12063" s="58" t="e">
        <f t="shared" si="944"/>
        <v>#VALUE!</v>
      </c>
      <c r="D12063" s="58" t="e">
        <f t="shared" si="947"/>
        <v>#VALUE!</v>
      </c>
      <c r="E12063" s="63" t="e">
        <f t="shared" si="948"/>
        <v>#VALUE!</v>
      </c>
      <c r="F12063" s="55">
        <f t="shared" si="945"/>
        <v>0</v>
      </c>
    </row>
    <row r="12064" spans="2:6" x14ac:dyDescent="0.25">
      <c r="B12064" s="54" t="str">
        <f t="shared" si="946"/>
        <v/>
      </c>
      <c r="C12064" s="58" t="e">
        <f t="shared" si="944"/>
        <v>#VALUE!</v>
      </c>
      <c r="D12064" s="58" t="e">
        <f t="shared" si="947"/>
        <v>#VALUE!</v>
      </c>
      <c r="E12064" s="63" t="e">
        <f t="shared" si="948"/>
        <v>#VALUE!</v>
      </c>
      <c r="F12064" s="55">
        <f t="shared" si="945"/>
        <v>0</v>
      </c>
    </row>
    <row r="12065" spans="2:6" x14ac:dyDescent="0.25">
      <c r="B12065" s="54" t="str">
        <f t="shared" si="946"/>
        <v/>
      </c>
      <c r="C12065" s="58" t="e">
        <f t="shared" si="944"/>
        <v>#VALUE!</v>
      </c>
      <c r="D12065" s="58" t="e">
        <f t="shared" si="947"/>
        <v>#VALUE!</v>
      </c>
      <c r="E12065" s="63" t="e">
        <f t="shared" si="948"/>
        <v>#VALUE!</v>
      </c>
      <c r="F12065" s="55">
        <f t="shared" si="945"/>
        <v>0</v>
      </c>
    </row>
    <row r="12066" spans="2:6" x14ac:dyDescent="0.25">
      <c r="B12066" s="54" t="str">
        <f t="shared" si="946"/>
        <v/>
      </c>
      <c r="C12066" s="58" t="e">
        <f t="shared" si="944"/>
        <v>#VALUE!</v>
      </c>
      <c r="D12066" s="58" t="e">
        <f t="shared" si="947"/>
        <v>#VALUE!</v>
      </c>
      <c r="E12066" s="63" t="e">
        <f t="shared" si="948"/>
        <v>#VALUE!</v>
      </c>
      <c r="F12066" s="55">
        <f t="shared" si="945"/>
        <v>0</v>
      </c>
    </row>
    <row r="12067" spans="2:6" x14ac:dyDescent="0.25">
      <c r="B12067" s="54" t="str">
        <f t="shared" si="946"/>
        <v/>
      </c>
      <c r="C12067" s="58" t="e">
        <f t="shared" si="944"/>
        <v>#VALUE!</v>
      </c>
      <c r="D12067" s="58" t="e">
        <f t="shared" si="947"/>
        <v>#VALUE!</v>
      </c>
      <c r="E12067" s="63" t="e">
        <f t="shared" si="948"/>
        <v>#VALUE!</v>
      </c>
      <c r="F12067" s="55">
        <f t="shared" si="945"/>
        <v>0</v>
      </c>
    </row>
    <row r="12068" spans="2:6" x14ac:dyDescent="0.25">
      <c r="B12068" s="54" t="str">
        <f t="shared" si="946"/>
        <v/>
      </c>
      <c r="C12068" s="58" t="e">
        <f t="shared" si="944"/>
        <v>#VALUE!</v>
      </c>
      <c r="D12068" s="58" t="e">
        <f t="shared" si="947"/>
        <v>#VALUE!</v>
      </c>
      <c r="E12068" s="63" t="e">
        <f t="shared" si="948"/>
        <v>#VALUE!</v>
      </c>
      <c r="F12068" s="55">
        <f t="shared" si="945"/>
        <v>0</v>
      </c>
    </row>
    <row r="12069" spans="2:6" x14ac:dyDescent="0.25">
      <c r="B12069" s="54" t="str">
        <f t="shared" si="946"/>
        <v/>
      </c>
      <c r="C12069" s="58" t="e">
        <f t="shared" si="944"/>
        <v>#VALUE!</v>
      </c>
      <c r="D12069" s="58" t="e">
        <f t="shared" si="947"/>
        <v>#VALUE!</v>
      </c>
      <c r="E12069" s="63" t="e">
        <f t="shared" si="948"/>
        <v>#VALUE!</v>
      </c>
      <c r="F12069" s="55">
        <f t="shared" si="945"/>
        <v>0</v>
      </c>
    </row>
    <row r="12070" spans="2:6" x14ac:dyDescent="0.25">
      <c r="B12070" s="54" t="str">
        <f t="shared" si="946"/>
        <v/>
      </c>
      <c r="C12070" s="58" t="e">
        <f t="shared" si="944"/>
        <v>#VALUE!</v>
      </c>
      <c r="D12070" s="58" t="e">
        <f t="shared" si="947"/>
        <v>#VALUE!</v>
      </c>
      <c r="E12070" s="63" t="e">
        <f t="shared" si="948"/>
        <v>#VALUE!</v>
      </c>
      <c r="F12070" s="55">
        <f t="shared" si="945"/>
        <v>0</v>
      </c>
    </row>
    <row r="12071" spans="2:6" x14ac:dyDescent="0.25">
      <c r="B12071" s="54" t="str">
        <f t="shared" si="946"/>
        <v/>
      </c>
      <c r="C12071" s="58" t="e">
        <f t="shared" si="944"/>
        <v>#VALUE!</v>
      </c>
      <c r="D12071" s="58" t="e">
        <f t="shared" si="947"/>
        <v>#VALUE!</v>
      </c>
      <c r="E12071" s="63" t="e">
        <f t="shared" si="948"/>
        <v>#VALUE!</v>
      </c>
      <c r="F12071" s="55">
        <f t="shared" si="945"/>
        <v>0</v>
      </c>
    </row>
    <row r="12072" spans="2:6" x14ac:dyDescent="0.25">
      <c r="B12072" s="54" t="str">
        <f t="shared" si="946"/>
        <v/>
      </c>
      <c r="C12072" s="58" t="e">
        <f t="shared" si="944"/>
        <v>#VALUE!</v>
      </c>
      <c r="D12072" s="58" t="e">
        <f t="shared" si="947"/>
        <v>#VALUE!</v>
      </c>
      <c r="E12072" s="63" t="e">
        <f t="shared" si="948"/>
        <v>#VALUE!</v>
      </c>
      <c r="F12072" s="55">
        <f t="shared" si="945"/>
        <v>0</v>
      </c>
    </row>
    <row r="12073" spans="2:6" x14ac:dyDescent="0.25">
      <c r="B12073" s="54" t="str">
        <f t="shared" si="946"/>
        <v/>
      </c>
      <c r="C12073" s="58" t="e">
        <f t="shared" si="944"/>
        <v>#VALUE!</v>
      </c>
      <c r="D12073" s="58" t="e">
        <f t="shared" si="947"/>
        <v>#VALUE!</v>
      </c>
      <c r="E12073" s="63" t="e">
        <f t="shared" si="948"/>
        <v>#VALUE!</v>
      </c>
      <c r="F12073" s="55">
        <f t="shared" si="945"/>
        <v>0</v>
      </c>
    </row>
    <row r="12074" spans="2:6" x14ac:dyDescent="0.25">
      <c r="B12074" s="54" t="str">
        <f t="shared" si="946"/>
        <v/>
      </c>
      <c r="C12074" s="58" t="e">
        <f t="shared" si="944"/>
        <v>#VALUE!</v>
      </c>
      <c r="D12074" s="58" t="e">
        <f t="shared" si="947"/>
        <v>#VALUE!</v>
      </c>
      <c r="E12074" s="63" t="e">
        <f t="shared" si="948"/>
        <v>#VALUE!</v>
      </c>
      <c r="F12074" s="55">
        <f t="shared" si="945"/>
        <v>0</v>
      </c>
    </row>
    <row r="12075" spans="2:6" x14ac:dyDescent="0.25">
      <c r="B12075" s="54" t="str">
        <f t="shared" si="946"/>
        <v/>
      </c>
      <c r="C12075" s="58" t="e">
        <f t="shared" si="944"/>
        <v>#VALUE!</v>
      </c>
      <c r="D12075" s="58" t="e">
        <f t="shared" si="947"/>
        <v>#VALUE!</v>
      </c>
      <c r="E12075" s="63" t="e">
        <f t="shared" si="948"/>
        <v>#VALUE!</v>
      </c>
      <c r="F12075" s="55">
        <f t="shared" si="945"/>
        <v>0</v>
      </c>
    </row>
    <row r="12076" spans="2:6" x14ac:dyDescent="0.25">
      <c r="B12076" s="54" t="str">
        <f t="shared" si="946"/>
        <v/>
      </c>
      <c r="C12076" s="58" t="e">
        <f t="shared" si="944"/>
        <v>#VALUE!</v>
      </c>
      <c r="D12076" s="58" t="e">
        <f t="shared" si="947"/>
        <v>#VALUE!</v>
      </c>
      <c r="E12076" s="63" t="e">
        <f t="shared" si="948"/>
        <v>#VALUE!</v>
      </c>
      <c r="F12076" s="55">
        <f t="shared" si="945"/>
        <v>0</v>
      </c>
    </row>
    <row r="12077" spans="2:6" x14ac:dyDescent="0.25">
      <c r="B12077" s="54" t="str">
        <f t="shared" si="946"/>
        <v/>
      </c>
      <c r="C12077" s="58" t="e">
        <f t="shared" si="944"/>
        <v>#VALUE!</v>
      </c>
      <c r="D12077" s="58" t="e">
        <f t="shared" si="947"/>
        <v>#VALUE!</v>
      </c>
      <c r="E12077" s="63" t="e">
        <f t="shared" si="948"/>
        <v>#VALUE!</v>
      </c>
      <c r="F12077" s="55">
        <f t="shared" si="945"/>
        <v>0</v>
      </c>
    </row>
    <row r="12078" spans="2:6" x14ac:dyDescent="0.25">
      <c r="B12078" s="54" t="str">
        <f t="shared" si="946"/>
        <v/>
      </c>
      <c r="C12078" s="58" t="e">
        <f t="shared" si="944"/>
        <v>#VALUE!</v>
      </c>
      <c r="D12078" s="58" t="e">
        <f t="shared" si="947"/>
        <v>#VALUE!</v>
      </c>
      <c r="E12078" s="63" t="e">
        <f t="shared" si="948"/>
        <v>#VALUE!</v>
      </c>
      <c r="F12078" s="55">
        <f t="shared" si="945"/>
        <v>0</v>
      </c>
    </row>
    <row r="12079" spans="2:6" x14ac:dyDescent="0.25">
      <c r="B12079" s="54" t="str">
        <f t="shared" si="946"/>
        <v/>
      </c>
      <c r="C12079" s="58" t="e">
        <f t="shared" si="944"/>
        <v>#VALUE!</v>
      </c>
      <c r="D12079" s="58" t="e">
        <f t="shared" si="947"/>
        <v>#VALUE!</v>
      </c>
      <c r="E12079" s="63" t="e">
        <f t="shared" si="948"/>
        <v>#VALUE!</v>
      </c>
      <c r="F12079" s="55">
        <f t="shared" si="945"/>
        <v>0</v>
      </c>
    </row>
    <row r="12080" spans="2:6" x14ac:dyDescent="0.25">
      <c r="B12080" s="54" t="str">
        <f t="shared" si="946"/>
        <v/>
      </c>
      <c r="C12080" s="58" t="e">
        <f t="shared" si="944"/>
        <v>#VALUE!</v>
      </c>
      <c r="D12080" s="58" t="e">
        <f t="shared" si="947"/>
        <v>#VALUE!</v>
      </c>
      <c r="E12080" s="63" t="e">
        <f t="shared" si="948"/>
        <v>#VALUE!</v>
      </c>
      <c r="F12080" s="55">
        <f t="shared" si="945"/>
        <v>0</v>
      </c>
    </row>
    <row r="12081" spans="2:6" x14ac:dyDescent="0.25">
      <c r="B12081" s="54" t="str">
        <f t="shared" si="946"/>
        <v/>
      </c>
      <c r="C12081" s="58" t="e">
        <f t="shared" si="944"/>
        <v>#VALUE!</v>
      </c>
      <c r="D12081" s="58" t="e">
        <f t="shared" si="947"/>
        <v>#VALUE!</v>
      </c>
      <c r="E12081" s="63" t="e">
        <f t="shared" si="948"/>
        <v>#VALUE!</v>
      </c>
      <c r="F12081" s="55">
        <f t="shared" si="945"/>
        <v>0</v>
      </c>
    </row>
    <row r="12082" spans="2:6" x14ac:dyDescent="0.25">
      <c r="B12082" s="54" t="str">
        <f t="shared" si="946"/>
        <v/>
      </c>
      <c r="C12082" s="58" t="e">
        <f t="shared" si="944"/>
        <v>#VALUE!</v>
      </c>
      <c r="D12082" s="58" t="e">
        <f t="shared" si="947"/>
        <v>#VALUE!</v>
      </c>
      <c r="E12082" s="63" t="e">
        <f t="shared" si="948"/>
        <v>#VALUE!</v>
      </c>
      <c r="F12082" s="55">
        <f t="shared" si="945"/>
        <v>0</v>
      </c>
    </row>
    <row r="12083" spans="2:6" x14ac:dyDescent="0.25">
      <c r="B12083" s="54" t="str">
        <f t="shared" si="946"/>
        <v/>
      </c>
      <c r="C12083" s="58" t="e">
        <f t="shared" si="944"/>
        <v>#VALUE!</v>
      </c>
      <c r="D12083" s="58" t="e">
        <f t="shared" si="947"/>
        <v>#VALUE!</v>
      </c>
      <c r="E12083" s="63" t="e">
        <f t="shared" si="948"/>
        <v>#VALUE!</v>
      </c>
      <c r="F12083" s="55">
        <f t="shared" si="945"/>
        <v>0</v>
      </c>
    </row>
    <row r="12084" spans="2:6" x14ac:dyDescent="0.25">
      <c r="B12084" s="54" t="str">
        <f t="shared" si="946"/>
        <v/>
      </c>
      <c r="C12084" s="58" t="e">
        <f t="shared" si="944"/>
        <v>#VALUE!</v>
      </c>
      <c r="D12084" s="58" t="e">
        <f t="shared" si="947"/>
        <v>#VALUE!</v>
      </c>
      <c r="E12084" s="63" t="e">
        <f t="shared" si="948"/>
        <v>#VALUE!</v>
      </c>
      <c r="F12084" s="55">
        <f t="shared" si="945"/>
        <v>0</v>
      </c>
    </row>
    <row r="12085" spans="2:6" x14ac:dyDescent="0.25">
      <c r="B12085" s="54" t="str">
        <f t="shared" si="946"/>
        <v/>
      </c>
      <c r="C12085" s="58" t="e">
        <f t="shared" si="944"/>
        <v>#VALUE!</v>
      </c>
      <c r="D12085" s="58" t="e">
        <f t="shared" si="947"/>
        <v>#VALUE!</v>
      </c>
      <c r="E12085" s="63" t="e">
        <f t="shared" si="948"/>
        <v>#VALUE!</v>
      </c>
      <c r="F12085" s="55">
        <f t="shared" si="945"/>
        <v>0</v>
      </c>
    </row>
    <row r="12086" spans="2:6" x14ac:dyDescent="0.25">
      <c r="B12086" s="54" t="str">
        <f t="shared" si="946"/>
        <v/>
      </c>
      <c r="C12086" s="58" t="e">
        <f t="shared" si="944"/>
        <v>#VALUE!</v>
      </c>
      <c r="D12086" s="58" t="e">
        <f t="shared" si="947"/>
        <v>#VALUE!</v>
      </c>
      <c r="E12086" s="63" t="e">
        <f t="shared" si="948"/>
        <v>#VALUE!</v>
      </c>
      <c r="F12086" s="55">
        <f t="shared" si="945"/>
        <v>0</v>
      </c>
    </row>
    <row r="12087" spans="2:6" x14ac:dyDescent="0.25">
      <c r="B12087" s="54" t="str">
        <f t="shared" si="946"/>
        <v/>
      </c>
      <c r="C12087" s="58" t="e">
        <f t="shared" si="944"/>
        <v>#VALUE!</v>
      </c>
      <c r="D12087" s="58" t="e">
        <f t="shared" si="947"/>
        <v>#VALUE!</v>
      </c>
      <c r="E12087" s="63" t="e">
        <f t="shared" si="948"/>
        <v>#VALUE!</v>
      </c>
      <c r="F12087" s="55">
        <f t="shared" si="945"/>
        <v>0</v>
      </c>
    </row>
    <row r="12088" spans="2:6" x14ac:dyDescent="0.25">
      <c r="B12088" s="54" t="str">
        <f t="shared" si="946"/>
        <v/>
      </c>
      <c r="C12088" s="58" t="e">
        <f t="shared" si="944"/>
        <v>#VALUE!</v>
      </c>
      <c r="D12088" s="58" t="e">
        <f t="shared" si="947"/>
        <v>#VALUE!</v>
      </c>
      <c r="E12088" s="63" t="e">
        <f t="shared" si="948"/>
        <v>#VALUE!</v>
      </c>
      <c r="F12088" s="55">
        <f t="shared" si="945"/>
        <v>0</v>
      </c>
    </row>
    <row r="12089" spans="2:6" x14ac:dyDescent="0.25">
      <c r="B12089" s="54" t="str">
        <f t="shared" si="946"/>
        <v/>
      </c>
      <c r="C12089" s="58" t="e">
        <f t="shared" si="944"/>
        <v>#VALUE!</v>
      </c>
      <c r="D12089" s="58" t="e">
        <f t="shared" si="947"/>
        <v>#VALUE!</v>
      </c>
      <c r="E12089" s="63" t="e">
        <f t="shared" si="948"/>
        <v>#VALUE!</v>
      </c>
      <c r="F12089" s="55">
        <f t="shared" si="945"/>
        <v>0</v>
      </c>
    </row>
    <row r="12090" spans="2:6" x14ac:dyDescent="0.25">
      <c r="B12090" s="54" t="str">
        <f t="shared" si="946"/>
        <v/>
      </c>
      <c r="C12090" s="58" t="e">
        <f t="shared" si="944"/>
        <v>#VALUE!</v>
      </c>
      <c r="D12090" s="58" t="e">
        <f t="shared" si="947"/>
        <v>#VALUE!</v>
      </c>
      <c r="E12090" s="63" t="e">
        <f t="shared" si="948"/>
        <v>#VALUE!</v>
      </c>
      <c r="F12090" s="55">
        <f t="shared" si="945"/>
        <v>0</v>
      </c>
    </row>
    <row r="12091" spans="2:6" x14ac:dyDescent="0.25">
      <c r="B12091" s="54" t="str">
        <f t="shared" si="946"/>
        <v/>
      </c>
      <c r="C12091" s="58" t="e">
        <f t="shared" si="944"/>
        <v>#VALUE!</v>
      </c>
      <c r="D12091" s="58" t="e">
        <f t="shared" si="947"/>
        <v>#VALUE!</v>
      </c>
      <c r="E12091" s="63" t="e">
        <f t="shared" si="948"/>
        <v>#VALUE!</v>
      </c>
      <c r="F12091" s="55">
        <f t="shared" si="945"/>
        <v>0</v>
      </c>
    </row>
    <row r="12092" spans="2:6" x14ac:dyDescent="0.25">
      <c r="B12092" s="54" t="str">
        <f t="shared" si="946"/>
        <v/>
      </c>
      <c r="C12092" s="58" t="e">
        <f t="shared" si="944"/>
        <v>#VALUE!</v>
      </c>
      <c r="D12092" s="58" t="e">
        <f t="shared" si="947"/>
        <v>#VALUE!</v>
      </c>
      <c r="E12092" s="63" t="e">
        <f t="shared" si="948"/>
        <v>#VALUE!</v>
      </c>
      <c r="F12092" s="55">
        <f t="shared" si="945"/>
        <v>0</v>
      </c>
    </row>
    <row r="12093" spans="2:6" x14ac:dyDescent="0.25">
      <c r="B12093" s="54" t="str">
        <f t="shared" si="946"/>
        <v/>
      </c>
      <c r="C12093" s="58" t="e">
        <f t="shared" si="944"/>
        <v>#VALUE!</v>
      </c>
      <c r="D12093" s="58" t="e">
        <f t="shared" si="947"/>
        <v>#VALUE!</v>
      </c>
      <c r="E12093" s="63" t="e">
        <f t="shared" si="948"/>
        <v>#VALUE!</v>
      </c>
      <c r="F12093" s="55">
        <f t="shared" si="945"/>
        <v>0</v>
      </c>
    </row>
    <row r="12094" spans="2:6" x14ac:dyDescent="0.25">
      <c r="B12094" s="54" t="str">
        <f t="shared" si="946"/>
        <v/>
      </c>
      <c r="C12094" s="58" t="e">
        <f t="shared" si="944"/>
        <v>#VALUE!</v>
      </c>
      <c r="D12094" s="58" t="e">
        <f t="shared" si="947"/>
        <v>#VALUE!</v>
      </c>
      <c r="E12094" s="63" t="e">
        <f t="shared" si="948"/>
        <v>#VALUE!</v>
      </c>
      <c r="F12094" s="55">
        <f t="shared" si="945"/>
        <v>0</v>
      </c>
    </row>
    <row r="12095" spans="2:6" x14ac:dyDescent="0.25">
      <c r="B12095" s="54" t="str">
        <f t="shared" si="946"/>
        <v/>
      </c>
      <c r="C12095" s="58" t="e">
        <f t="shared" si="944"/>
        <v>#VALUE!</v>
      </c>
      <c r="D12095" s="58" t="e">
        <f t="shared" si="947"/>
        <v>#VALUE!</v>
      </c>
      <c r="E12095" s="63" t="e">
        <f t="shared" si="948"/>
        <v>#VALUE!</v>
      </c>
      <c r="F12095" s="55">
        <f t="shared" si="945"/>
        <v>0</v>
      </c>
    </row>
    <row r="12096" spans="2:6" x14ac:dyDescent="0.25">
      <c r="B12096" s="54" t="str">
        <f t="shared" si="946"/>
        <v/>
      </c>
      <c r="C12096" s="58" t="e">
        <f t="shared" si="944"/>
        <v>#VALUE!</v>
      </c>
      <c r="D12096" s="58" t="e">
        <f t="shared" si="947"/>
        <v>#VALUE!</v>
      </c>
      <c r="E12096" s="63" t="e">
        <f t="shared" si="948"/>
        <v>#VALUE!</v>
      </c>
      <c r="F12096" s="55">
        <f t="shared" si="945"/>
        <v>0</v>
      </c>
    </row>
    <row r="12097" spans="2:6" x14ac:dyDescent="0.25">
      <c r="B12097" s="54" t="str">
        <f t="shared" si="946"/>
        <v/>
      </c>
      <c r="C12097" s="58" t="e">
        <f t="shared" si="944"/>
        <v>#VALUE!</v>
      </c>
      <c r="D12097" s="58" t="e">
        <f t="shared" si="947"/>
        <v>#VALUE!</v>
      </c>
      <c r="E12097" s="63" t="e">
        <f t="shared" si="948"/>
        <v>#VALUE!</v>
      </c>
      <c r="F12097" s="55">
        <f t="shared" si="945"/>
        <v>0</v>
      </c>
    </row>
    <row r="12098" spans="2:6" x14ac:dyDescent="0.25">
      <c r="B12098" s="54" t="str">
        <f t="shared" si="946"/>
        <v/>
      </c>
      <c r="C12098" s="58" t="e">
        <f t="shared" si="944"/>
        <v>#VALUE!</v>
      </c>
      <c r="D12098" s="58" t="e">
        <f t="shared" si="947"/>
        <v>#VALUE!</v>
      </c>
      <c r="E12098" s="63" t="e">
        <f t="shared" si="948"/>
        <v>#VALUE!</v>
      </c>
      <c r="F12098" s="55">
        <f t="shared" si="945"/>
        <v>0</v>
      </c>
    </row>
    <row r="12099" spans="2:6" x14ac:dyDescent="0.25">
      <c r="B12099" s="54" t="str">
        <f t="shared" si="946"/>
        <v/>
      </c>
      <c r="C12099" s="58" t="e">
        <f t="shared" si="944"/>
        <v>#VALUE!</v>
      </c>
      <c r="D12099" s="58" t="e">
        <f t="shared" si="947"/>
        <v>#VALUE!</v>
      </c>
      <c r="E12099" s="63" t="e">
        <f t="shared" si="948"/>
        <v>#VALUE!</v>
      </c>
      <c r="F12099" s="55">
        <f t="shared" si="945"/>
        <v>0</v>
      </c>
    </row>
    <row r="12100" spans="2:6" x14ac:dyDescent="0.25">
      <c r="B12100" s="54" t="str">
        <f t="shared" si="946"/>
        <v/>
      </c>
      <c r="C12100" s="58" t="e">
        <f t="shared" si="944"/>
        <v>#VALUE!</v>
      </c>
      <c r="D12100" s="58" t="e">
        <f t="shared" si="947"/>
        <v>#VALUE!</v>
      </c>
      <c r="E12100" s="63" t="e">
        <f t="shared" si="948"/>
        <v>#VALUE!</v>
      </c>
      <c r="F12100" s="55">
        <f t="shared" si="945"/>
        <v>0</v>
      </c>
    </row>
    <row r="12101" spans="2:6" x14ac:dyDescent="0.25">
      <c r="B12101" s="54" t="str">
        <f t="shared" si="946"/>
        <v/>
      </c>
      <c r="C12101" s="58" t="e">
        <f t="shared" si="944"/>
        <v>#VALUE!</v>
      </c>
      <c r="D12101" s="58" t="e">
        <f t="shared" si="947"/>
        <v>#VALUE!</v>
      </c>
      <c r="E12101" s="63" t="e">
        <f t="shared" si="948"/>
        <v>#VALUE!</v>
      </c>
      <c r="F12101" s="55">
        <f t="shared" si="945"/>
        <v>0</v>
      </c>
    </row>
    <row r="12102" spans="2:6" x14ac:dyDescent="0.25">
      <c r="B12102" s="54" t="str">
        <f t="shared" si="946"/>
        <v/>
      </c>
      <c r="C12102" s="58" t="e">
        <f t="shared" si="944"/>
        <v>#VALUE!</v>
      </c>
      <c r="D12102" s="58" t="e">
        <f t="shared" si="947"/>
        <v>#VALUE!</v>
      </c>
      <c r="E12102" s="63" t="e">
        <f t="shared" si="948"/>
        <v>#VALUE!</v>
      </c>
      <c r="F12102" s="55">
        <f t="shared" si="945"/>
        <v>0</v>
      </c>
    </row>
    <row r="12103" spans="2:6" x14ac:dyDescent="0.25">
      <c r="B12103" s="54" t="str">
        <f t="shared" si="946"/>
        <v/>
      </c>
      <c r="C12103" s="58" t="e">
        <f t="shared" si="944"/>
        <v>#VALUE!</v>
      </c>
      <c r="D12103" s="58" t="e">
        <f t="shared" si="947"/>
        <v>#VALUE!</v>
      </c>
      <c r="E12103" s="63" t="e">
        <f t="shared" si="948"/>
        <v>#VALUE!</v>
      </c>
      <c r="F12103" s="55">
        <f t="shared" si="945"/>
        <v>0</v>
      </c>
    </row>
    <row r="12104" spans="2:6" x14ac:dyDescent="0.25">
      <c r="B12104" s="54" t="str">
        <f t="shared" si="946"/>
        <v/>
      </c>
      <c r="C12104" s="58" t="e">
        <f t="shared" si="944"/>
        <v>#VALUE!</v>
      </c>
      <c r="D12104" s="58" t="e">
        <f t="shared" si="947"/>
        <v>#VALUE!</v>
      </c>
      <c r="E12104" s="63" t="e">
        <f t="shared" si="948"/>
        <v>#VALUE!</v>
      </c>
      <c r="F12104" s="55">
        <f t="shared" si="945"/>
        <v>0</v>
      </c>
    </row>
    <row r="12105" spans="2:6" x14ac:dyDescent="0.25">
      <c r="B12105" s="54" t="str">
        <f t="shared" si="946"/>
        <v/>
      </c>
      <c r="C12105" s="58" t="e">
        <f t="shared" si="944"/>
        <v>#VALUE!</v>
      </c>
      <c r="D12105" s="58" t="e">
        <f t="shared" si="947"/>
        <v>#VALUE!</v>
      </c>
      <c r="E12105" s="63" t="e">
        <f t="shared" si="948"/>
        <v>#VALUE!</v>
      </c>
      <c r="F12105" s="55">
        <f t="shared" si="945"/>
        <v>0</v>
      </c>
    </row>
    <row r="12106" spans="2:6" x14ac:dyDescent="0.25">
      <c r="B12106" s="54" t="str">
        <f t="shared" si="946"/>
        <v/>
      </c>
      <c r="C12106" s="58" t="e">
        <f t="shared" si="944"/>
        <v>#VALUE!</v>
      </c>
      <c r="D12106" s="58" t="e">
        <f t="shared" si="947"/>
        <v>#VALUE!</v>
      </c>
      <c r="E12106" s="63" t="e">
        <f t="shared" si="948"/>
        <v>#VALUE!</v>
      </c>
      <c r="F12106" s="55">
        <f t="shared" si="945"/>
        <v>0</v>
      </c>
    </row>
    <row r="12107" spans="2:6" x14ac:dyDescent="0.25">
      <c r="B12107" s="54" t="str">
        <f t="shared" si="946"/>
        <v/>
      </c>
      <c r="C12107" s="58" t="e">
        <f t="shared" si="944"/>
        <v>#VALUE!</v>
      </c>
      <c r="D12107" s="58" t="e">
        <f t="shared" si="947"/>
        <v>#VALUE!</v>
      </c>
      <c r="E12107" s="63" t="e">
        <f t="shared" si="948"/>
        <v>#VALUE!</v>
      </c>
      <c r="F12107" s="55">
        <f t="shared" si="945"/>
        <v>0</v>
      </c>
    </row>
    <row r="12108" spans="2:6" x14ac:dyDescent="0.25">
      <c r="B12108" s="54" t="str">
        <f t="shared" si="946"/>
        <v/>
      </c>
      <c r="C12108" s="58" t="e">
        <f t="shared" si="944"/>
        <v>#VALUE!</v>
      </c>
      <c r="D12108" s="58" t="e">
        <f t="shared" si="947"/>
        <v>#VALUE!</v>
      </c>
      <c r="E12108" s="63" t="e">
        <f t="shared" si="948"/>
        <v>#VALUE!</v>
      </c>
      <c r="F12108" s="55">
        <f t="shared" si="945"/>
        <v>0</v>
      </c>
    </row>
    <row r="12109" spans="2:6" x14ac:dyDescent="0.25">
      <c r="B12109" s="54" t="str">
        <f t="shared" si="946"/>
        <v/>
      </c>
      <c r="C12109" s="58" t="e">
        <f t="shared" si="944"/>
        <v>#VALUE!</v>
      </c>
      <c r="D12109" s="58" t="e">
        <f t="shared" si="947"/>
        <v>#VALUE!</v>
      </c>
      <c r="E12109" s="63" t="e">
        <f t="shared" si="948"/>
        <v>#VALUE!</v>
      </c>
      <c r="F12109" s="55">
        <f t="shared" si="945"/>
        <v>0</v>
      </c>
    </row>
    <row r="12110" spans="2:6" x14ac:dyDescent="0.25">
      <c r="B12110" s="54" t="str">
        <f t="shared" si="946"/>
        <v/>
      </c>
      <c r="C12110" s="58" t="e">
        <f t="shared" si="944"/>
        <v>#VALUE!</v>
      </c>
      <c r="D12110" s="58" t="e">
        <f t="shared" si="947"/>
        <v>#VALUE!</v>
      </c>
      <c r="E12110" s="63" t="e">
        <f t="shared" si="948"/>
        <v>#VALUE!</v>
      </c>
      <c r="F12110" s="55">
        <f t="shared" si="945"/>
        <v>0</v>
      </c>
    </row>
    <row r="12111" spans="2:6" x14ac:dyDescent="0.25">
      <c r="B12111" s="54" t="str">
        <f t="shared" si="946"/>
        <v/>
      </c>
      <c r="C12111" s="58" t="e">
        <f t="shared" ref="C12111:C12174" si="949">YEAR(B12111)*12+MONTH(B12111)+1-$C$9</f>
        <v>#VALUE!</v>
      </c>
      <c r="D12111" s="58" t="e">
        <f t="shared" si="947"/>
        <v>#VALUE!</v>
      </c>
      <c r="E12111" s="63" t="e">
        <f t="shared" si="948"/>
        <v>#VALUE!</v>
      </c>
      <c r="F12111" s="55">
        <f t="shared" ref="F12111:F12174" si="950">IFERROR(
(F12110+E12111)*(1+$E$6),
0)</f>
        <v>0</v>
      </c>
    </row>
    <row r="12112" spans="2:6" x14ac:dyDescent="0.25">
      <c r="B12112" s="54" t="str">
        <f t="shared" ref="B12112:B12175" si="951">IF(B12111&lt;EDATE($B$15-1,$C$7*12),B12111+1,"")</f>
        <v/>
      </c>
      <c r="C12112" s="58" t="e">
        <f t="shared" si="949"/>
        <v>#VALUE!</v>
      </c>
      <c r="D12112" s="58" t="e">
        <f t="shared" ref="D12112:D12175" si="952">WEEKDAY(B12112,2)</f>
        <v>#VALUE!</v>
      </c>
      <c r="E12112" s="63" t="e">
        <f t="shared" ref="E12112:E12175" si="953">IF(AND(DAY(B12112)=1,
OR(dane_wplaty_co_ile_mc=1,MOD(C12112,dane_wplaty_co_ile_mc)=1)),dane_wplaty_skladka,0)</f>
        <v>#VALUE!</v>
      </c>
      <c r="F12112" s="55">
        <f t="shared" si="950"/>
        <v>0</v>
      </c>
    </row>
    <row r="12113" spans="2:6" x14ac:dyDescent="0.25">
      <c r="B12113" s="54" t="str">
        <f t="shared" si="951"/>
        <v/>
      </c>
      <c r="C12113" s="58" t="e">
        <f t="shared" si="949"/>
        <v>#VALUE!</v>
      </c>
      <c r="D12113" s="58" t="e">
        <f t="shared" si="952"/>
        <v>#VALUE!</v>
      </c>
      <c r="E12113" s="63" t="e">
        <f t="shared" si="953"/>
        <v>#VALUE!</v>
      </c>
      <c r="F12113" s="55">
        <f t="shared" si="950"/>
        <v>0</v>
      </c>
    </row>
    <row r="12114" spans="2:6" x14ac:dyDescent="0.25">
      <c r="B12114" s="54" t="str">
        <f t="shared" si="951"/>
        <v/>
      </c>
      <c r="C12114" s="58" t="e">
        <f t="shared" si="949"/>
        <v>#VALUE!</v>
      </c>
      <c r="D12114" s="58" t="e">
        <f t="shared" si="952"/>
        <v>#VALUE!</v>
      </c>
      <c r="E12114" s="63" t="e">
        <f t="shared" si="953"/>
        <v>#VALUE!</v>
      </c>
      <c r="F12114" s="55">
        <f t="shared" si="950"/>
        <v>0</v>
      </c>
    </row>
    <row r="12115" spans="2:6" x14ac:dyDescent="0.25">
      <c r="B12115" s="54" t="str">
        <f t="shared" si="951"/>
        <v/>
      </c>
      <c r="C12115" s="58" t="e">
        <f t="shared" si="949"/>
        <v>#VALUE!</v>
      </c>
      <c r="D12115" s="58" t="e">
        <f t="shared" si="952"/>
        <v>#VALUE!</v>
      </c>
      <c r="E12115" s="63" t="e">
        <f t="shared" si="953"/>
        <v>#VALUE!</v>
      </c>
      <c r="F12115" s="55">
        <f t="shared" si="950"/>
        <v>0</v>
      </c>
    </row>
    <row r="12116" spans="2:6" x14ac:dyDescent="0.25">
      <c r="B12116" s="54" t="str">
        <f t="shared" si="951"/>
        <v/>
      </c>
      <c r="C12116" s="58" t="e">
        <f t="shared" si="949"/>
        <v>#VALUE!</v>
      </c>
      <c r="D12116" s="58" t="e">
        <f t="shared" si="952"/>
        <v>#VALUE!</v>
      </c>
      <c r="E12116" s="63" t="e">
        <f t="shared" si="953"/>
        <v>#VALUE!</v>
      </c>
      <c r="F12116" s="55">
        <f t="shared" si="950"/>
        <v>0</v>
      </c>
    </row>
    <row r="12117" spans="2:6" x14ac:dyDescent="0.25">
      <c r="B12117" s="54" t="str">
        <f t="shared" si="951"/>
        <v/>
      </c>
      <c r="C12117" s="58" t="e">
        <f t="shared" si="949"/>
        <v>#VALUE!</v>
      </c>
      <c r="D12117" s="58" t="e">
        <f t="shared" si="952"/>
        <v>#VALUE!</v>
      </c>
      <c r="E12117" s="63" t="e">
        <f t="shared" si="953"/>
        <v>#VALUE!</v>
      </c>
      <c r="F12117" s="55">
        <f t="shared" si="950"/>
        <v>0</v>
      </c>
    </row>
    <row r="12118" spans="2:6" x14ac:dyDescent="0.25">
      <c r="B12118" s="54" t="str">
        <f t="shared" si="951"/>
        <v/>
      </c>
      <c r="C12118" s="58" t="e">
        <f t="shared" si="949"/>
        <v>#VALUE!</v>
      </c>
      <c r="D12118" s="58" t="e">
        <f t="shared" si="952"/>
        <v>#VALUE!</v>
      </c>
      <c r="E12118" s="63" t="e">
        <f t="shared" si="953"/>
        <v>#VALUE!</v>
      </c>
      <c r="F12118" s="55">
        <f t="shared" si="950"/>
        <v>0</v>
      </c>
    </row>
    <row r="12119" spans="2:6" x14ac:dyDescent="0.25">
      <c r="B12119" s="54" t="str">
        <f t="shared" si="951"/>
        <v/>
      </c>
      <c r="C12119" s="58" t="e">
        <f t="shared" si="949"/>
        <v>#VALUE!</v>
      </c>
      <c r="D12119" s="58" t="e">
        <f t="shared" si="952"/>
        <v>#VALUE!</v>
      </c>
      <c r="E12119" s="63" t="e">
        <f t="shared" si="953"/>
        <v>#VALUE!</v>
      </c>
      <c r="F12119" s="55">
        <f t="shared" si="950"/>
        <v>0</v>
      </c>
    </row>
    <row r="12120" spans="2:6" x14ac:dyDescent="0.25">
      <c r="B12120" s="54" t="str">
        <f t="shared" si="951"/>
        <v/>
      </c>
      <c r="C12120" s="58" t="e">
        <f t="shared" si="949"/>
        <v>#VALUE!</v>
      </c>
      <c r="D12120" s="58" t="e">
        <f t="shared" si="952"/>
        <v>#VALUE!</v>
      </c>
      <c r="E12120" s="63" t="e">
        <f t="shared" si="953"/>
        <v>#VALUE!</v>
      </c>
      <c r="F12120" s="55">
        <f t="shared" si="950"/>
        <v>0</v>
      </c>
    </row>
    <row r="12121" spans="2:6" x14ac:dyDescent="0.25">
      <c r="B12121" s="54" t="str">
        <f t="shared" si="951"/>
        <v/>
      </c>
      <c r="C12121" s="58" t="e">
        <f t="shared" si="949"/>
        <v>#VALUE!</v>
      </c>
      <c r="D12121" s="58" t="e">
        <f t="shared" si="952"/>
        <v>#VALUE!</v>
      </c>
      <c r="E12121" s="63" t="e">
        <f t="shared" si="953"/>
        <v>#VALUE!</v>
      </c>
      <c r="F12121" s="55">
        <f t="shared" si="950"/>
        <v>0</v>
      </c>
    </row>
    <row r="12122" spans="2:6" x14ac:dyDescent="0.25">
      <c r="B12122" s="54" t="str">
        <f t="shared" si="951"/>
        <v/>
      </c>
      <c r="C12122" s="58" t="e">
        <f t="shared" si="949"/>
        <v>#VALUE!</v>
      </c>
      <c r="D12122" s="58" t="e">
        <f t="shared" si="952"/>
        <v>#VALUE!</v>
      </c>
      <c r="E12122" s="63" t="e">
        <f t="shared" si="953"/>
        <v>#VALUE!</v>
      </c>
      <c r="F12122" s="55">
        <f t="shared" si="950"/>
        <v>0</v>
      </c>
    </row>
    <row r="12123" spans="2:6" x14ac:dyDescent="0.25">
      <c r="B12123" s="54" t="str">
        <f t="shared" si="951"/>
        <v/>
      </c>
      <c r="C12123" s="58" t="e">
        <f t="shared" si="949"/>
        <v>#VALUE!</v>
      </c>
      <c r="D12123" s="58" t="e">
        <f t="shared" si="952"/>
        <v>#VALUE!</v>
      </c>
      <c r="E12123" s="63" t="e">
        <f t="shared" si="953"/>
        <v>#VALUE!</v>
      </c>
      <c r="F12123" s="55">
        <f t="shared" si="950"/>
        <v>0</v>
      </c>
    </row>
    <row r="12124" spans="2:6" x14ac:dyDescent="0.25">
      <c r="B12124" s="54" t="str">
        <f t="shared" si="951"/>
        <v/>
      </c>
      <c r="C12124" s="58" t="e">
        <f t="shared" si="949"/>
        <v>#VALUE!</v>
      </c>
      <c r="D12124" s="58" t="e">
        <f t="shared" si="952"/>
        <v>#VALUE!</v>
      </c>
      <c r="E12124" s="63" t="e">
        <f t="shared" si="953"/>
        <v>#VALUE!</v>
      </c>
      <c r="F12124" s="55">
        <f t="shared" si="950"/>
        <v>0</v>
      </c>
    </row>
    <row r="12125" spans="2:6" x14ac:dyDescent="0.25">
      <c r="B12125" s="54" t="str">
        <f t="shared" si="951"/>
        <v/>
      </c>
      <c r="C12125" s="58" t="e">
        <f t="shared" si="949"/>
        <v>#VALUE!</v>
      </c>
      <c r="D12125" s="58" t="e">
        <f t="shared" si="952"/>
        <v>#VALUE!</v>
      </c>
      <c r="E12125" s="63" t="e">
        <f t="shared" si="953"/>
        <v>#VALUE!</v>
      </c>
      <c r="F12125" s="55">
        <f t="shared" si="950"/>
        <v>0</v>
      </c>
    </row>
    <row r="12126" spans="2:6" x14ac:dyDescent="0.25">
      <c r="B12126" s="54" t="str">
        <f t="shared" si="951"/>
        <v/>
      </c>
      <c r="C12126" s="58" t="e">
        <f t="shared" si="949"/>
        <v>#VALUE!</v>
      </c>
      <c r="D12126" s="58" t="e">
        <f t="shared" si="952"/>
        <v>#VALUE!</v>
      </c>
      <c r="E12126" s="63" t="e">
        <f t="shared" si="953"/>
        <v>#VALUE!</v>
      </c>
      <c r="F12126" s="55">
        <f t="shared" si="950"/>
        <v>0</v>
      </c>
    </row>
    <row r="12127" spans="2:6" x14ac:dyDescent="0.25">
      <c r="B12127" s="54" t="str">
        <f t="shared" si="951"/>
        <v/>
      </c>
      <c r="C12127" s="58" t="e">
        <f t="shared" si="949"/>
        <v>#VALUE!</v>
      </c>
      <c r="D12127" s="58" t="e">
        <f t="shared" si="952"/>
        <v>#VALUE!</v>
      </c>
      <c r="E12127" s="63" t="e">
        <f t="shared" si="953"/>
        <v>#VALUE!</v>
      </c>
      <c r="F12127" s="55">
        <f t="shared" si="950"/>
        <v>0</v>
      </c>
    </row>
    <row r="12128" spans="2:6" x14ac:dyDescent="0.25">
      <c r="B12128" s="54" t="str">
        <f t="shared" si="951"/>
        <v/>
      </c>
      <c r="C12128" s="58" t="e">
        <f t="shared" si="949"/>
        <v>#VALUE!</v>
      </c>
      <c r="D12128" s="58" t="e">
        <f t="shared" si="952"/>
        <v>#VALUE!</v>
      </c>
      <c r="E12128" s="63" t="e">
        <f t="shared" si="953"/>
        <v>#VALUE!</v>
      </c>
      <c r="F12128" s="55">
        <f t="shared" si="950"/>
        <v>0</v>
      </c>
    </row>
    <row r="12129" spans="2:6" x14ac:dyDescent="0.25">
      <c r="B12129" s="54" t="str">
        <f t="shared" si="951"/>
        <v/>
      </c>
      <c r="C12129" s="58" t="e">
        <f t="shared" si="949"/>
        <v>#VALUE!</v>
      </c>
      <c r="D12129" s="58" t="e">
        <f t="shared" si="952"/>
        <v>#VALUE!</v>
      </c>
      <c r="E12129" s="63" t="e">
        <f t="shared" si="953"/>
        <v>#VALUE!</v>
      </c>
      <c r="F12129" s="55">
        <f t="shared" si="950"/>
        <v>0</v>
      </c>
    </row>
    <row r="12130" spans="2:6" x14ac:dyDescent="0.25">
      <c r="B12130" s="54" t="str">
        <f t="shared" si="951"/>
        <v/>
      </c>
      <c r="C12130" s="58" t="e">
        <f t="shared" si="949"/>
        <v>#VALUE!</v>
      </c>
      <c r="D12130" s="58" t="e">
        <f t="shared" si="952"/>
        <v>#VALUE!</v>
      </c>
      <c r="E12130" s="63" t="e">
        <f t="shared" si="953"/>
        <v>#VALUE!</v>
      </c>
      <c r="F12130" s="55">
        <f t="shared" si="950"/>
        <v>0</v>
      </c>
    </row>
    <row r="12131" spans="2:6" x14ac:dyDescent="0.25">
      <c r="B12131" s="54" t="str">
        <f t="shared" si="951"/>
        <v/>
      </c>
      <c r="C12131" s="58" t="e">
        <f t="shared" si="949"/>
        <v>#VALUE!</v>
      </c>
      <c r="D12131" s="58" t="e">
        <f t="shared" si="952"/>
        <v>#VALUE!</v>
      </c>
      <c r="E12131" s="63" t="e">
        <f t="shared" si="953"/>
        <v>#VALUE!</v>
      </c>
      <c r="F12131" s="55">
        <f t="shared" si="950"/>
        <v>0</v>
      </c>
    </row>
    <row r="12132" spans="2:6" x14ac:dyDescent="0.25">
      <c r="B12132" s="54" t="str">
        <f t="shared" si="951"/>
        <v/>
      </c>
      <c r="C12132" s="58" t="e">
        <f t="shared" si="949"/>
        <v>#VALUE!</v>
      </c>
      <c r="D12132" s="58" t="e">
        <f t="shared" si="952"/>
        <v>#VALUE!</v>
      </c>
      <c r="E12132" s="63" t="e">
        <f t="shared" si="953"/>
        <v>#VALUE!</v>
      </c>
      <c r="F12132" s="55">
        <f t="shared" si="950"/>
        <v>0</v>
      </c>
    </row>
    <row r="12133" spans="2:6" x14ac:dyDescent="0.25">
      <c r="B12133" s="54" t="str">
        <f t="shared" si="951"/>
        <v/>
      </c>
      <c r="C12133" s="58" t="e">
        <f t="shared" si="949"/>
        <v>#VALUE!</v>
      </c>
      <c r="D12133" s="58" t="e">
        <f t="shared" si="952"/>
        <v>#VALUE!</v>
      </c>
      <c r="E12133" s="63" t="e">
        <f t="shared" si="953"/>
        <v>#VALUE!</v>
      </c>
      <c r="F12133" s="55">
        <f t="shared" si="950"/>
        <v>0</v>
      </c>
    </row>
    <row r="12134" spans="2:6" x14ac:dyDescent="0.25">
      <c r="B12134" s="54" t="str">
        <f t="shared" si="951"/>
        <v/>
      </c>
      <c r="C12134" s="58" t="e">
        <f t="shared" si="949"/>
        <v>#VALUE!</v>
      </c>
      <c r="D12134" s="58" t="e">
        <f t="shared" si="952"/>
        <v>#VALUE!</v>
      </c>
      <c r="E12134" s="63" t="e">
        <f t="shared" si="953"/>
        <v>#VALUE!</v>
      </c>
      <c r="F12134" s="55">
        <f t="shared" si="950"/>
        <v>0</v>
      </c>
    </row>
    <row r="12135" spans="2:6" x14ac:dyDescent="0.25">
      <c r="B12135" s="54" t="str">
        <f t="shared" si="951"/>
        <v/>
      </c>
      <c r="C12135" s="58" t="e">
        <f t="shared" si="949"/>
        <v>#VALUE!</v>
      </c>
      <c r="D12135" s="58" t="e">
        <f t="shared" si="952"/>
        <v>#VALUE!</v>
      </c>
      <c r="E12135" s="63" t="e">
        <f t="shared" si="953"/>
        <v>#VALUE!</v>
      </c>
      <c r="F12135" s="55">
        <f t="shared" si="950"/>
        <v>0</v>
      </c>
    </row>
    <row r="12136" spans="2:6" x14ac:dyDescent="0.25">
      <c r="B12136" s="54" t="str">
        <f t="shared" si="951"/>
        <v/>
      </c>
      <c r="C12136" s="58" t="e">
        <f t="shared" si="949"/>
        <v>#VALUE!</v>
      </c>
      <c r="D12136" s="58" t="e">
        <f t="shared" si="952"/>
        <v>#VALUE!</v>
      </c>
      <c r="E12136" s="63" t="e">
        <f t="shared" si="953"/>
        <v>#VALUE!</v>
      </c>
      <c r="F12136" s="55">
        <f t="shared" si="950"/>
        <v>0</v>
      </c>
    </row>
    <row r="12137" spans="2:6" x14ac:dyDescent="0.25">
      <c r="B12137" s="54" t="str">
        <f t="shared" si="951"/>
        <v/>
      </c>
      <c r="C12137" s="58" t="e">
        <f t="shared" si="949"/>
        <v>#VALUE!</v>
      </c>
      <c r="D12137" s="58" t="e">
        <f t="shared" si="952"/>
        <v>#VALUE!</v>
      </c>
      <c r="E12137" s="63" t="e">
        <f t="shared" si="953"/>
        <v>#VALUE!</v>
      </c>
      <c r="F12137" s="55">
        <f t="shared" si="950"/>
        <v>0</v>
      </c>
    </row>
    <row r="12138" spans="2:6" x14ac:dyDescent="0.25">
      <c r="B12138" s="54" t="str">
        <f t="shared" si="951"/>
        <v/>
      </c>
      <c r="C12138" s="58" t="e">
        <f t="shared" si="949"/>
        <v>#VALUE!</v>
      </c>
      <c r="D12138" s="58" t="e">
        <f t="shared" si="952"/>
        <v>#VALUE!</v>
      </c>
      <c r="E12138" s="63" t="e">
        <f t="shared" si="953"/>
        <v>#VALUE!</v>
      </c>
      <c r="F12138" s="55">
        <f t="shared" si="950"/>
        <v>0</v>
      </c>
    </row>
    <row r="12139" spans="2:6" x14ac:dyDescent="0.25">
      <c r="B12139" s="54" t="str">
        <f t="shared" si="951"/>
        <v/>
      </c>
      <c r="C12139" s="58" t="e">
        <f t="shared" si="949"/>
        <v>#VALUE!</v>
      </c>
      <c r="D12139" s="58" t="e">
        <f t="shared" si="952"/>
        <v>#VALUE!</v>
      </c>
      <c r="E12139" s="63" t="e">
        <f t="shared" si="953"/>
        <v>#VALUE!</v>
      </c>
      <c r="F12139" s="55">
        <f t="shared" si="950"/>
        <v>0</v>
      </c>
    </row>
    <row r="12140" spans="2:6" x14ac:dyDescent="0.25">
      <c r="B12140" s="54" t="str">
        <f t="shared" si="951"/>
        <v/>
      </c>
      <c r="C12140" s="58" t="e">
        <f t="shared" si="949"/>
        <v>#VALUE!</v>
      </c>
      <c r="D12140" s="58" t="e">
        <f t="shared" si="952"/>
        <v>#VALUE!</v>
      </c>
      <c r="E12140" s="63" t="e">
        <f t="shared" si="953"/>
        <v>#VALUE!</v>
      </c>
      <c r="F12140" s="55">
        <f t="shared" si="950"/>
        <v>0</v>
      </c>
    </row>
    <row r="12141" spans="2:6" x14ac:dyDescent="0.25">
      <c r="B12141" s="54" t="str">
        <f t="shared" si="951"/>
        <v/>
      </c>
      <c r="C12141" s="58" t="e">
        <f t="shared" si="949"/>
        <v>#VALUE!</v>
      </c>
      <c r="D12141" s="58" t="e">
        <f t="shared" si="952"/>
        <v>#VALUE!</v>
      </c>
      <c r="E12141" s="63" t="e">
        <f t="shared" si="953"/>
        <v>#VALUE!</v>
      </c>
      <c r="F12141" s="55">
        <f t="shared" si="950"/>
        <v>0</v>
      </c>
    </row>
    <row r="12142" spans="2:6" x14ac:dyDescent="0.25">
      <c r="B12142" s="54" t="str">
        <f t="shared" si="951"/>
        <v/>
      </c>
      <c r="C12142" s="58" t="e">
        <f t="shared" si="949"/>
        <v>#VALUE!</v>
      </c>
      <c r="D12142" s="58" t="e">
        <f t="shared" si="952"/>
        <v>#VALUE!</v>
      </c>
      <c r="E12142" s="63" t="e">
        <f t="shared" si="953"/>
        <v>#VALUE!</v>
      </c>
      <c r="F12142" s="55">
        <f t="shared" si="950"/>
        <v>0</v>
      </c>
    </row>
    <row r="12143" spans="2:6" x14ac:dyDescent="0.25">
      <c r="B12143" s="54" t="str">
        <f t="shared" si="951"/>
        <v/>
      </c>
      <c r="C12143" s="58" t="e">
        <f t="shared" si="949"/>
        <v>#VALUE!</v>
      </c>
      <c r="D12143" s="58" t="e">
        <f t="shared" si="952"/>
        <v>#VALUE!</v>
      </c>
      <c r="E12143" s="63" t="e">
        <f t="shared" si="953"/>
        <v>#VALUE!</v>
      </c>
      <c r="F12143" s="55">
        <f t="shared" si="950"/>
        <v>0</v>
      </c>
    </row>
    <row r="12144" spans="2:6" x14ac:dyDescent="0.25">
      <c r="B12144" s="54" t="str">
        <f t="shared" si="951"/>
        <v/>
      </c>
      <c r="C12144" s="58" t="e">
        <f t="shared" si="949"/>
        <v>#VALUE!</v>
      </c>
      <c r="D12144" s="58" t="e">
        <f t="shared" si="952"/>
        <v>#VALUE!</v>
      </c>
      <c r="E12144" s="63" t="e">
        <f t="shared" si="953"/>
        <v>#VALUE!</v>
      </c>
      <c r="F12144" s="55">
        <f t="shared" si="950"/>
        <v>0</v>
      </c>
    </row>
    <row r="12145" spans="2:6" x14ac:dyDescent="0.25">
      <c r="B12145" s="54" t="str">
        <f t="shared" si="951"/>
        <v/>
      </c>
      <c r="C12145" s="58" t="e">
        <f t="shared" si="949"/>
        <v>#VALUE!</v>
      </c>
      <c r="D12145" s="58" t="e">
        <f t="shared" si="952"/>
        <v>#VALUE!</v>
      </c>
      <c r="E12145" s="63" t="e">
        <f t="shared" si="953"/>
        <v>#VALUE!</v>
      </c>
      <c r="F12145" s="55">
        <f t="shared" si="950"/>
        <v>0</v>
      </c>
    </row>
    <row r="12146" spans="2:6" x14ac:dyDescent="0.25">
      <c r="B12146" s="54" t="str">
        <f t="shared" si="951"/>
        <v/>
      </c>
      <c r="C12146" s="58" t="e">
        <f t="shared" si="949"/>
        <v>#VALUE!</v>
      </c>
      <c r="D12146" s="58" t="e">
        <f t="shared" si="952"/>
        <v>#VALUE!</v>
      </c>
      <c r="E12146" s="63" t="e">
        <f t="shared" si="953"/>
        <v>#VALUE!</v>
      </c>
      <c r="F12146" s="55">
        <f t="shared" si="950"/>
        <v>0</v>
      </c>
    </row>
    <row r="12147" spans="2:6" x14ac:dyDescent="0.25">
      <c r="B12147" s="54" t="str">
        <f t="shared" si="951"/>
        <v/>
      </c>
      <c r="C12147" s="58" t="e">
        <f t="shared" si="949"/>
        <v>#VALUE!</v>
      </c>
      <c r="D12147" s="58" t="e">
        <f t="shared" si="952"/>
        <v>#VALUE!</v>
      </c>
      <c r="E12147" s="63" t="e">
        <f t="shared" si="953"/>
        <v>#VALUE!</v>
      </c>
      <c r="F12147" s="55">
        <f t="shared" si="950"/>
        <v>0</v>
      </c>
    </row>
    <row r="12148" spans="2:6" x14ac:dyDescent="0.25">
      <c r="B12148" s="54" t="str">
        <f t="shared" si="951"/>
        <v/>
      </c>
      <c r="C12148" s="58" t="e">
        <f t="shared" si="949"/>
        <v>#VALUE!</v>
      </c>
      <c r="D12148" s="58" t="e">
        <f t="shared" si="952"/>
        <v>#VALUE!</v>
      </c>
      <c r="E12148" s="63" t="e">
        <f t="shared" si="953"/>
        <v>#VALUE!</v>
      </c>
      <c r="F12148" s="55">
        <f t="shared" si="950"/>
        <v>0</v>
      </c>
    </row>
    <row r="12149" spans="2:6" x14ac:dyDescent="0.25">
      <c r="B12149" s="54" t="str">
        <f t="shared" si="951"/>
        <v/>
      </c>
      <c r="C12149" s="58" t="e">
        <f t="shared" si="949"/>
        <v>#VALUE!</v>
      </c>
      <c r="D12149" s="58" t="e">
        <f t="shared" si="952"/>
        <v>#VALUE!</v>
      </c>
      <c r="E12149" s="63" t="e">
        <f t="shared" si="953"/>
        <v>#VALUE!</v>
      </c>
      <c r="F12149" s="55">
        <f t="shared" si="950"/>
        <v>0</v>
      </c>
    </row>
    <row r="12150" spans="2:6" x14ac:dyDescent="0.25">
      <c r="B12150" s="54" t="str">
        <f t="shared" si="951"/>
        <v/>
      </c>
      <c r="C12150" s="58" t="e">
        <f t="shared" si="949"/>
        <v>#VALUE!</v>
      </c>
      <c r="D12150" s="58" t="e">
        <f t="shared" si="952"/>
        <v>#VALUE!</v>
      </c>
      <c r="E12150" s="63" t="e">
        <f t="shared" si="953"/>
        <v>#VALUE!</v>
      </c>
      <c r="F12150" s="55">
        <f t="shared" si="950"/>
        <v>0</v>
      </c>
    </row>
    <row r="12151" spans="2:6" x14ac:dyDescent="0.25">
      <c r="B12151" s="54" t="str">
        <f t="shared" si="951"/>
        <v/>
      </c>
      <c r="C12151" s="58" t="e">
        <f t="shared" si="949"/>
        <v>#VALUE!</v>
      </c>
      <c r="D12151" s="58" t="e">
        <f t="shared" si="952"/>
        <v>#VALUE!</v>
      </c>
      <c r="E12151" s="63" t="e">
        <f t="shared" si="953"/>
        <v>#VALUE!</v>
      </c>
      <c r="F12151" s="55">
        <f t="shared" si="950"/>
        <v>0</v>
      </c>
    </row>
    <row r="12152" spans="2:6" x14ac:dyDescent="0.25">
      <c r="B12152" s="54" t="str">
        <f t="shared" si="951"/>
        <v/>
      </c>
      <c r="C12152" s="58" t="e">
        <f t="shared" si="949"/>
        <v>#VALUE!</v>
      </c>
      <c r="D12152" s="58" t="e">
        <f t="shared" si="952"/>
        <v>#VALUE!</v>
      </c>
      <c r="E12152" s="63" t="e">
        <f t="shared" si="953"/>
        <v>#VALUE!</v>
      </c>
      <c r="F12152" s="55">
        <f t="shared" si="950"/>
        <v>0</v>
      </c>
    </row>
    <row r="12153" spans="2:6" x14ac:dyDescent="0.25">
      <c r="B12153" s="54" t="str">
        <f t="shared" si="951"/>
        <v/>
      </c>
      <c r="C12153" s="58" t="e">
        <f t="shared" si="949"/>
        <v>#VALUE!</v>
      </c>
      <c r="D12153" s="58" t="e">
        <f t="shared" si="952"/>
        <v>#VALUE!</v>
      </c>
      <c r="E12153" s="63" t="e">
        <f t="shared" si="953"/>
        <v>#VALUE!</v>
      </c>
      <c r="F12153" s="55">
        <f t="shared" si="950"/>
        <v>0</v>
      </c>
    </row>
    <row r="12154" spans="2:6" x14ac:dyDescent="0.25">
      <c r="B12154" s="54" t="str">
        <f t="shared" si="951"/>
        <v/>
      </c>
      <c r="C12154" s="58" t="e">
        <f t="shared" si="949"/>
        <v>#VALUE!</v>
      </c>
      <c r="D12154" s="58" t="e">
        <f t="shared" si="952"/>
        <v>#VALUE!</v>
      </c>
      <c r="E12154" s="63" t="e">
        <f t="shared" si="953"/>
        <v>#VALUE!</v>
      </c>
      <c r="F12154" s="55">
        <f t="shared" si="950"/>
        <v>0</v>
      </c>
    </row>
    <row r="12155" spans="2:6" x14ac:dyDescent="0.25">
      <c r="B12155" s="54" t="str">
        <f t="shared" si="951"/>
        <v/>
      </c>
      <c r="C12155" s="58" t="e">
        <f t="shared" si="949"/>
        <v>#VALUE!</v>
      </c>
      <c r="D12155" s="58" t="e">
        <f t="shared" si="952"/>
        <v>#VALUE!</v>
      </c>
      <c r="E12155" s="63" t="e">
        <f t="shared" si="953"/>
        <v>#VALUE!</v>
      </c>
      <c r="F12155" s="55">
        <f t="shared" si="950"/>
        <v>0</v>
      </c>
    </row>
    <row r="12156" spans="2:6" x14ac:dyDescent="0.25">
      <c r="B12156" s="54" t="str">
        <f t="shared" si="951"/>
        <v/>
      </c>
      <c r="C12156" s="58" t="e">
        <f t="shared" si="949"/>
        <v>#VALUE!</v>
      </c>
      <c r="D12156" s="58" t="e">
        <f t="shared" si="952"/>
        <v>#VALUE!</v>
      </c>
      <c r="E12156" s="63" t="e">
        <f t="shared" si="953"/>
        <v>#VALUE!</v>
      </c>
      <c r="F12156" s="55">
        <f t="shared" si="950"/>
        <v>0</v>
      </c>
    </row>
    <row r="12157" spans="2:6" x14ac:dyDescent="0.25">
      <c r="B12157" s="54" t="str">
        <f t="shared" si="951"/>
        <v/>
      </c>
      <c r="C12157" s="58" t="e">
        <f t="shared" si="949"/>
        <v>#VALUE!</v>
      </c>
      <c r="D12157" s="58" t="e">
        <f t="shared" si="952"/>
        <v>#VALUE!</v>
      </c>
      <c r="E12157" s="63" t="e">
        <f t="shared" si="953"/>
        <v>#VALUE!</v>
      </c>
      <c r="F12157" s="55">
        <f t="shared" si="950"/>
        <v>0</v>
      </c>
    </row>
    <row r="12158" spans="2:6" x14ac:dyDescent="0.25">
      <c r="B12158" s="54" t="str">
        <f t="shared" si="951"/>
        <v/>
      </c>
      <c r="C12158" s="58" t="e">
        <f t="shared" si="949"/>
        <v>#VALUE!</v>
      </c>
      <c r="D12158" s="58" t="e">
        <f t="shared" si="952"/>
        <v>#VALUE!</v>
      </c>
      <c r="E12158" s="63" t="e">
        <f t="shared" si="953"/>
        <v>#VALUE!</v>
      </c>
      <c r="F12158" s="55">
        <f t="shared" si="950"/>
        <v>0</v>
      </c>
    </row>
    <row r="12159" spans="2:6" x14ac:dyDescent="0.25">
      <c r="B12159" s="54" t="str">
        <f t="shared" si="951"/>
        <v/>
      </c>
      <c r="C12159" s="58" t="e">
        <f t="shared" si="949"/>
        <v>#VALUE!</v>
      </c>
      <c r="D12159" s="58" t="e">
        <f t="shared" si="952"/>
        <v>#VALUE!</v>
      </c>
      <c r="E12159" s="63" t="e">
        <f t="shared" si="953"/>
        <v>#VALUE!</v>
      </c>
      <c r="F12159" s="55">
        <f t="shared" si="950"/>
        <v>0</v>
      </c>
    </row>
    <row r="12160" spans="2:6" x14ac:dyDescent="0.25">
      <c r="B12160" s="54" t="str">
        <f t="shared" si="951"/>
        <v/>
      </c>
      <c r="C12160" s="58" t="e">
        <f t="shared" si="949"/>
        <v>#VALUE!</v>
      </c>
      <c r="D12160" s="58" t="e">
        <f t="shared" si="952"/>
        <v>#VALUE!</v>
      </c>
      <c r="E12160" s="63" t="e">
        <f t="shared" si="953"/>
        <v>#VALUE!</v>
      </c>
      <c r="F12160" s="55">
        <f t="shared" si="950"/>
        <v>0</v>
      </c>
    </row>
    <row r="12161" spans="2:6" x14ac:dyDescent="0.25">
      <c r="B12161" s="54" t="str">
        <f t="shared" si="951"/>
        <v/>
      </c>
      <c r="C12161" s="58" t="e">
        <f t="shared" si="949"/>
        <v>#VALUE!</v>
      </c>
      <c r="D12161" s="58" t="e">
        <f t="shared" si="952"/>
        <v>#VALUE!</v>
      </c>
      <c r="E12161" s="63" t="e">
        <f t="shared" si="953"/>
        <v>#VALUE!</v>
      </c>
      <c r="F12161" s="55">
        <f t="shared" si="950"/>
        <v>0</v>
      </c>
    </row>
    <row r="12162" spans="2:6" x14ac:dyDescent="0.25">
      <c r="B12162" s="54" t="str">
        <f t="shared" si="951"/>
        <v/>
      </c>
      <c r="C12162" s="58" t="e">
        <f t="shared" si="949"/>
        <v>#VALUE!</v>
      </c>
      <c r="D12162" s="58" t="e">
        <f t="shared" si="952"/>
        <v>#VALUE!</v>
      </c>
      <c r="E12162" s="63" t="e">
        <f t="shared" si="953"/>
        <v>#VALUE!</v>
      </c>
      <c r="F12162" s="55">
        <f t="shared" si="950"/>
        <v>0</v>
      </c>
    </row>
    <row r="12163" spans="2:6" x14ac:dyDescent="0.25">
      <c r="B12163" s="54" t="str">
        <f t="shared" si="951"/>
        <v/>
      </c>
      <c r="C12163" s="58" t="e">
        <f t="shared" si="949"/>
        <v>#VALUE!</v>
      </c>
      <c r="D12163" s="58" t="e">
        <f t="shared" si="952"/>
        <v>#VALUE!</v>
      </c>
      <c r="E12163" s="63" t="e">
        <f t="shared" si="953"/>
        <v>#VALUE!</v>
      </c>
      <c r="F12163" s="55">
        <f t="shared" si="950"/>
        <v>0</v>
      </c>
    </row>
    <row r="12164" spans="2:6" x14ac:dyDescent="0.25">
      <c r="B12164" s="54" t="str">
        <f t="shared" si="951"/>
        <v/>
      </c>
      <c r="C12164" s="58" t="e">
        <f t="shared" si="949"/>
        <v>#VALUE!</v>
      </c>
      <c r="D12164" s="58" t="e">
        <f t="shared" si="952"/>
        <v>#VALUE!</v>
      </c>
      <c r="E12164" s="63" t="e">
        <f t="shared" si="953"/>
        <v>#VALUE!</v>
      </c>
      <c r="F12164" s="55">
        <f t="shared" si="950"/>
        <v>0</v>
      </c>
    </row>
    <row r="12165" spans="2:6" x14ac:dyDescent="0.25">
      <c r="B12165" s="54" t="str">
        <f t="shared" si="951"/>
        <v/>
      </c>
      <c r="C12165" s="58" t="e">
        <f t="shared" si="949"/>
        <v>#VALUE!</v>
      </c>
      <c r="D12165" s="58" t="e">
        <f t="shared" si="952"/>
        <v>#VALUE!</v>
      </c>
      <c r="E12165" s="63" t="e">
        <f t="shared" si="953"/>
        <v>#VALUE!</v>
      </c>
      <c r="F12165" s="55">
        <f t="shared" si="950"/>
        <v>0</v>
      </c>
    </row>
    <row r="12166" spans="2:6" x14ac:dyDescent="0.25">
      <c r="B12166" s="54" t="str">
        <f t="shared" si="951"/>
        <v/>
      </c>
      <c r="C12166" s="58" t="e">
        <f t="shared" si="949"/>
        <v>#VALUE!</v>
      </c>
      <c r="D12166" s="58" t="e">
        <f t="shared" si="952"/>
        <v>#VALUE!</v>
      </c>
      <c r="E12166" s="63" t="e">
        <f t="shared" si="953"/>
        <v>#VALUE!</v>
      </c>
      <c r="F12166" s="55">
        <f t="shared" si="950"/>
        <v>0</v>
      </c>
    </row>
    <row r="12167" spans="2:6" x14ac:dyDescent="0.25">
      <c r="B12167" s="54" t="str">
        <f t="shared" si="951"/>
        <v/>
      </c>
      <c r="C12167" s="58" t="e">
        <f t="shared" si="949"/>
        <v>#VALUE!</v>
      </c>
      <c r="D12167" s="58" t="e">
        <f t="shared" si="952"/>
        <v>#VALUE!</v>
      </c>
      <c r="E12167" s="63" t="e">
        <f t="shared" si="953"/>
        <v>#VALUE!</v>
      </c>
      <c r="F12167" s="55">
        <f t="shared" si="950"/>
        <v>0</v>
      </c>
    </row>
    <row r="12168" spans="2:6" x14ac:dyDescent="0.25">
      <c r="B12168" s="54" t="str">
        <f t="shared" si="951"/>
        <v/>
      </c>
      <c r="C12168" s="58" t="e">
        <f t="shared" si="949"/>
        <v>#VALUE!</v>
      </c>
      <c r="D12168" s="58" t="e">
        <f t="shared" si="952"/>
        <v>#VALUE!</v>
      </c>
      <c r="E12168" s="63" t="e">
        <f t="shared" si="953"/>
        <v>#VALUE!</v>
      </c>
      <c r="F12168" s="55">
        <f t="shared" si="950"/>
        <v>0</v>
      </c>
    </row>
    <row r="12169" spans="2:6" x14ac:dyDescent="0.25">
      <c r="B12169" s="54" t="str">
        <f t="shared" si="951"/>
        <v/>
      </c>
      <c r="C12169" s="58" t="e">
        <f t="shared" si="949"/>
        <v>#VALUE!</v>
      </c>
      <c r="D12169" s="58" t="e">
        <f t="shared" si="952"/>
        <v>#VALUE!</v>
      </c>
      <c r="E12169" s="63" t="e">
        <f t="shared" si="953"/>
        <v>#VALUE!</v>
      </c>
      <c r="F12169" s="55">
        <f t="shared" si="950"/>
        <v>0</v>
      </c>
    </row>
    <row r="12170" spans="2:6" x14ac:dyDescent="0.25">
      <c r="B12170" s="54" t="str">
        <f t="shared" si="951"/>
        <v/>
      </c>
      <c r="C12170" s="58" t="e">
        <f t="shared" si="949"/>
        <v>#VALUE!</v>
      </c>
      <c r="D12170" s="58" t="e">
        <f t="shared" si="952"/>
        <v>#VALUE!</v>
      </c>
      <c r="E12170" s="63" t="e">
        <f t="shared" si="953"/>
        <v>#VALUE!</v>
      </c>
      <c r="F12170" s="55">
        <f t="shared" si="950"/>
        <v>0</v>
      </c>
    </row>
    <row r="12171" spans="2:6" x14ac:dyDescent="0.25">
      <c r="B12171" s="54" t="str">
        <f t="shared" si="951"/>
        <v/>
      </c>
      <c r="C12171" s="58" t="e">
        <f t="shared" si="949"/>
        <v>#VALUE!</v>
      </c>
      <c r="D12171" s="58" t="e">
        <f t="shared" si="952"/>
        <v>#VALUE!</v>
      </c>
      <c r="E12171" s="63" t="e">
        <f t="shared" si="953"/>
        <v>#VALUE!</v>
      </c>
      <c r="F12171" s="55">
        <f t="shared" si="950"/>
        <v>0</v>
      </c>
    </row>
    <row r="12172" spans="2:6" x14ac:dyDescent="0.25">
      <c r="B12172" s="54" t="str">
        <f t="shared" si="951"/>
        <v/>
      </c>
      <c r="C12172" s="58" t="e">
        <f t="shared" si="949"/>
        <v>#VALUE!</v>
      </c>
      <c r="D12172" s="58" t="e">
        <f t="shared" si="952"/>
        <v>#VALUE!</v>
      </c>
      <c r="E12172" s="63" t="e">
        <f t="shared" si="953"/>
        <v>#VALUE!</v>
      </c>
      <c r="F12172" s="55">
        <f t="shared" si="950"/>
        <v>0</v>
      </c>
    </row>
    <row r="12173" spans="2:6" x14ac:dyDescent="0.25">
      <c r="B12173" s="54" t="str">
        <f t="shared" si="951"/>
        <v/>
      </c>
      <c r="C12173" s="58" t="e">
        <f t="shared" si="949"/>
        <v>#VALUE!</v>
      </c>
      <c r="D12173" s="58" t="e">
        <f t="shared" si="952"/>
        <v>#VALUE!</v>
      </c>
      <c r="E12173" s="63" t="e">
        <f t="shared" si="953"/>
        <v>#VALUE!</v>
      </c>
      <c r="F12173" s="55">
        <f t="shared" si="950"/>
        <v>0</v>
      </c>
    </row>
    <row r="12174" spans="2:6" x14ac:dyDescent="0.25">
      <c r="B12174" s="54" t="str">
        <f t="shared" si="951"/>
        <v/>
      </c>
      <c r="C12174" s="58" t="e">
        <f t="shared" si="949"/>
        <v>#VALUE!</v>
      </c>
      <c r="D12174" s="58" t="e">
        <f t="shared" si="952"/>
        <v>#VALUE!</v>
      </c>
      <c r="E12174" s="63" t="e">
        <f t="shared" si="953"/>
        <v>#VALUE!</v>
      </c>
      <c r="F12174" s="55">
        <f t="shared" si="950"/>
        <v>0</v>
      </c>
    </row>
    <row r="12175" spans="2:6" x14ac:dyDescent="0.25">
      <c r="B12175" s="54" t="str">
        <f t="shared" si="951"/>
        <v/>
      </c>
      <c r="C12175" s="58" t="e">
        <f t="shared" ref="C12175:C12238" si="954">YEAR(B12175)*12+MONTH(B12175)+1-$C$9</f>
        <v>#VALUE!</v>
      </c>
      <c r="D12175" s="58" t="e">
        <f t="shared" si="952"/>
        <v>#VALUE!</v>
      </c>
      <c r="E12175" s="63" t="e">
        <f t="shared" si="953"/>
        <v>#VALUE!</v>
      </c>
      <c r="F12175" s="55">
        <f t="shared" ref="F12175:F12238" si="955">IFERROR(
(F12174+E12175)*(1+$E$6),
0)</f>
        <v>0</v>
      </c>
    </row>
    <row r="12176" spans="2:6" x14ac:dyDescent="0.25">
      <c r="B12176" s="54" t="str">
        <f t="shared" ref="B12176:B12239" si="956">IF(B12175&lt;EDATE($B$15-1,$C$7*12),B12175+1,"")</f>
        <v/>
      </c>
      <c r="C12176" s="58" t="e">
        <f t="shared" si="954"/>
        <v>#VALUE!</v>
      </c>
      <c r="D12176" s="58" t="e">
        <f t="shared" ref="D12176:D12239" si="957">WEEKDAY(B12176,2)</f>
        <v>#VALUE!</v>
      </c>
      <c r="E12176" s="63" t="e">
        <f t="shared" ref="E12176:E12239" si="958">IF(AND(DAY(B12176)=1,
OR(dane_wplaty_co_ile_mc=1,MOD(C12176,dane_wplaty_co_ile_mc)=1)),dane_wplaty_skladka,0)</f>
        <v>#VALUE!</v>
      </c>
      <c r="F12176" s="55">
        <f t="shared" si="955"/>
        <v>0</v>
      </c>
    </row>
    <row r="12177" spans="2:6" x14ac:dyDescent="0.25">
      <c r="B12177" s="54" t="str">
        <f t="shared" si="956"/>
        <v/>
      </c>
      <c r="C12177" s="58" t="e">
        <f t="shared" si="954"/>
        <v>#VALUE!</v>
      </c>
      <c r="D12177" s="58" t="e">
        <f t="shared" si="957"/>
        <v>#VALUE!</v>
      </c>
      <c r="E12177" s="63" t="e">
        <f t="shared" si="958"/>
        <v>#VALUE!</v>
      </c>
      <c r="F12177" s="55">
        <f t="shared" si="955"/>
        <v>0</v>
      </c>
    </row>
    <row r="12178" spans="2:6" x14ac:dyDescent="0.25">
      <c r="B12178" s="54" t="str">
        <f t="shared" si="956"/>
        <v/>
      </c>
      <c r="C12178" s="58" t="e">
        <f t="shared" si="954"/>
        <v>#VALUE!</v>
      </c>
      <c r="D12178" s="58" t="e">
        <f t="shared" si="957"/>
        <v>#VALUE!</v>
      </c>
      <c r="E12178" s="63" t="e">
        <f t="shared" si="958"/>
        <v>#VALUE!</v>
      </c>
      <c r="F12178" s="55">
        <f t="shared" si="955"/>
        <v>0</v>
      </c>
    </row>
    <row r="12179" spans="2:6" x14ac:dyDescent="0.25">
      <c r="B12179" s="54" t="str">
        <f t="shared" si="956"/>
        <v/>
      </c>
      <c r="C12179" s="58" t="e">
        <f t="shared" si="954"/>
        <v>#VALUE!</v>
      </c>
      <c r="D12179" s="58" t="e">
        <f t="shared" si="957"/>
        <v>#VALUE!</v>
      </c>
      <c r="E12179" s="63" t="e">
        <f t="shared" si="958"/>
        <v>#VALUE!</v>
      </c>
      <c r="F12179" s="55">
        <f t="shared" si="955"/>
        <v>0</v>
      </c>
    </row>
    <row r="12180" spans="2:6" x14ac:dyDescent="0.25">
      <c r="B12180" s="54" t="str">
        <f t="shared" si="956"/>
        <v/>
      </c>
      <c r="C12180" s="58" t="e">
        <f t="shared" si="954"/>
        <v>#VALUE!</v>
      </c>
      <c r="D12180" s="58" t="e">
        <f t="shared" si="957"/>
        <v>#VALUE!</v>
      </c>
      <c r="E12180" s="63" t="e">
        <f t="shared" si="958"/>
        <v>#VALUE!</v>
      </c>
      <c r="F12180" s="55">
        <f t="shared" si="955"/>
        <v>0</v>
      </c>
    </row>
    <row r="12181" spans="2:6" x14ac:dyDescent="0.25">
      <c r="B12181" s="54" t="str">
        <f t="shared" si="956"/>
        <v/>
      </c>
      <c r="C12181" s="58" t="e">
        <f t="shared" si="954"/>
        <v>#VALUE!</v>
      </c>
      <c r="D12181" s="58" t="e">
        <f t="shared" si="957"/>
        <v>#VALUE!</v>
      </c>
      <c r="E12181" s="63" t="e">
        <f t="shared" si="958"/>
        <v>#VALUE!</v>
      </c>
      <c r="F12181" s="55">
        <f t="shared" si="955"/>
        <v>0</v>
      </c>
    </row>
    <row r="12182" spans="2:6" x14ac:dyDescent="0.25">
      <c r="B12182" s="54" t="str">
        <f t="shared" si="956"/>
        <v/>
      </c>
      <c r="C12182" s="58" t="e">
        <f t="shared" si="954"/>
        <v>#VALUE!</v>
      </c>
      <c r="D12182" s="58" t="e">
        <f t="shared" si="957"/>
        <v>#VALUE!</v>
      </c>
      <c r="E12182" s="63" t="e">
        <f t="shared" si="958"/>
        <v>#VALUE!</v>
      </c>
      <c r="F12182" s="55">
        <f t="shared" si="955"/>
        <v>0</v>
      </c>
    </row>
    <row r="12183" spans="2:6" x14ac:dyDescent="0.25">
      <c r="B12183" s="54" t="str">
        <f t="shared" si="956"/>
        <v/>
      </c>
      <c r="C12183" s="58" t="e">
        <f t="shared" si="954"/>
        <v>#VALUE!</v>
      </c>
      <c r="D12183" s="58" t="e">
        <f t="shared" si="957"/>
        <v>#VALUE!</v>
      </c>
      <c r="E12183" s="63" t="e">
        <f t="shared" si="958"/>
        <v>#VALUE!</v>
      </c>
      <c r="F12183" s="55">
        <f t="shared" si="955"/>
        <v>0</v>
      </c>
    </row>
    <row r="12184" spans="2:6" x14ac:dyDescent="0.25">
      <c r="B12184" s="54" t="str">
        <f t="shared" si="956"/>
        <v/>
      </c>
      <c r="C12184" s="58" t="e">
        <f t="shared" si="954"/>
        <v>#VALUE!</v>
      </c>
      <c r="D12184" s="58" t="e">
        <f t="shared" si="957"/>
        <v>#VALUE!</v>
      </c>
      <c r="E12184" s="63" t="e">
        <f t="shared" si="958"/>
        <v>#VALUE!</v>
      </c>
      <c r="F12184" s="55">
        <f t="shared" si="955"/>
        <v>0</v>
      </c>
    </row>
    <row r="12185" spans="2:6" x14ac:dyDescent="0.25">
      <c r="B12185" s="54" t="str">
        <f t="shared" si="956"/>
        <v/>
      </c>
      <c r="C12185" s="58" t="e">
        <f t="shared" si="954"/>
        <v>#VALUE!</v>
      </c>
      <c r="D12185" s="58" t="e">
        <f t="shared" si="957"/>
        <v>#VALUE!</v>
      </c>
      <c r="E12185" s="63" t="e">
        <f t="shared" si="958"/>
        <v>#VALUE!</v>
      </c>
      <c r="F12185" s="55">
        <f t="shared" si="955"/>
        <v>0</v>
      </c>
    </row>
    <row r="12186" spans="2:6" x14ac:dyDescent="0.25">
      <c r="B12186" s="54" t="str">
        <f t="shared" si="956"/>
        <v/>
      </c>
      <c r="C12186" s="58" t="e">
        <f t="shared" si="954"/>
        <v>#VALUE!</v>
      </c>
      <c r="D12186" s="58" t="e">
        <f t="shared" si="957"/>
        <v>#VALUE!</v>
      </c>
      <c r="E12186" s="63" t="e">
        <f t="shared" si="958"/>
        <v>#VALUE!</v>
      </c>
      <c r="F12186" s="55">
        <f t="shared" si="955"/>
        <v>0</v>
      </c>
    </row>
    <row r="12187" spans="2:6" x14ac:dyDescent="0.25">
      <c r="B12187" s="54" t="str">
        <f t="shared" si="956"/>
        <v/>
      </c>
      <c r="C12187" s="58" t="e">
        <f t="shared" si="954"/>
        <v>#VALUE!</v>
      </c>
      <c r="D12187" s="58" t="e">
        <f t="shared" si="957"/>
        <v>#VALUE!</v>
      </c>
      <c r="E12187" s="63" t="e">
        <f t="shared" si="958"/>
        <v>#VALUE!</v>
      </c>
      <c r="F12187" s="55">
        <f t="shared" si="955"/>
        <v>0</v>
      </c>
    </row>
    <row r="12188" spans="2:6" x14ac:dyDescent="0.25">
      <c r="B12188" s="54" t="str">
        <f t="shared" si="956"/>
        <v/>
      </c>
      <c r="C12188" s="58" t="e">
        <f t="shared" si="954"/>
        <v>#VALUE!</v>
      </c>
      <c r="D12188" s="58" t="e">
        <f t="shared" si="957"/>
        <v>#VALUE!</v>
      </c>
      <c r="E12188" s="63" t="e">
        <f t="shared" si="958"/>
        <v>#VALUE!</v>
      </c>
      <c r="F12188" s="55">
        <f t="shared" si="955"/>
        <v>0</v>
      </c>
    </row>
    <row r="12189" spans="2:6" x14ac:dyDescent="0.25">
      <c r="B12189" s="54" t="str">
        <f t="shared" si="956"/>
        <v/>
      </c>
      <c r="C12189" s="58" t="e">
        <f t="shared" si="954"/>
        <v>#VALUE!</v>
      </c>
      <c r="D12189" s="58" t="e">
        <f t="shared" si="957"/>
        <v>#VALUE!</v>
      </c>
      <c r="E12189" s="63" t="e">
        <f t="shared" si="958"/>
        <v>#VALUE!</v>
      </c>
      <c r="F12189" s="55">
        <f t="shared" si="955"/>
        <v>0</v>
      </c>
    </row>
    <row r="12190" spans="2:6" x14ac:dyDescent="0.25">
      <c r="B12190" s="54" t="str">
        <f t="shared" si="956"/>
        <v/>
      </c>
      <c r="C12190" s="58" t="e">
        <f t="shared" si="954"/>
        <v>#VALUE!</v>
      </c>
      <c r="D12190" s="58" t="e">
        <f t="shared" si="957"/>
        <v>#VALUE!</v>
      </c>
      <c r="E12190" s="63" t="e">
        <f t="shared" si="958"/>
        <v>#VALUE!</v>
      </c>
      <c r="F12190" s="55">
        <f t="shared" si="955"/>
        <v>0</v>
      </c>
    </row>
    <row r="12191" spans="2:6" x14ac:dyDescent="0.25">
      <c r="B12191" s="54" t="str">
        <f t="shared" si="956"/>
        <v/>
      </c>
      <c r="C12191" s="58" t="e">
        <f t="shared" si="954"/>
        <v>#VALUE!</v>
      </c>
      <c r="D12191" s="58" t="e">
        <f t="shared" si="957"/>
        <v>#VALUE!</v>
      </c>
      <c r="E12191" s="63" t="e">
        <f t="shared" si="958"/>
        <v>#VALUE!</v>
      </c>
      <c r="F12191" s="55">
        <f t="shared" si="955"/>
        <v>0</v>
      </c>
    </row>
    <row r="12192" spans="2:6" x14ac:dyDescent="0.25">
      <c r="B12192" s="54" t="str">
        <f t="shared" si="956"/>
        <v/>
      </c>
      <c r="C12192" s="58" t="e">
        <f t="shared" si="954"/>
        <v>#VALUE!</v>
      </c>
      <c r="D12192" s="58" t="e">
        <f t="shared" si="957"/>
        <v>#VALUE!</v>
      </c>
      <c r="E12192" s="63" t="e">
        <f t="shared" si="958"/>
        <v>#VALUE!</v>
      </c>
      <c r="F12192" s="55">
        <f t="shared" si="955"/>
        <v>0</v>
      </c>
    </row>
    <row r="12193" spans="2:6" x14ac:dyDescent="0.25">
      <c r="B12193" s="54" t="str">
        <f t="shared" si="956"/>
        <v/>
      </c>
      <c r="C12193" s="58" t="e">
        <f t="shared" si="954"/>
        <v>#VALUE!</v>
      </c>
      <c r="D12193" s="58" t="e">
        <f t="shared" si="957"/>
        <v>#VALUE!</v>
      </c>
      <c r="E12193" s="63" t="e">
        <f t="shared" si="958"/>
        <v>#VALUE!</v>
      </c>
      <c r="F12193" s="55">
        <f t="shared" si="955"/>
        <v>0</v>
      </c>
    </row>
    <row r="12194" spans="2:6" x14ac:dyDescent="0.25">
      <c r="B12194" s="54" t="str">
        <f t="shared" si="956"/>
        <v/>
      </c>
      <c r="C12194" s="58" t="e">
        <f t="shared" si="954"/>
        <v>#VALUE!</v>
      </c>
      <c r="D12194" s="58" t="e">
        <f t="shared" si="957"/>
        <v>#VALUE!</v>
      </c>
      <c r="E12194" s="63" t="e">
        <f t="shared" si="958"/>
        <v>#VALUE!</v>
      </c>
      <c r="F12194" s="55">
        <f t="shared" si="955"/>
        <v>0</v>
      </c>
    </row>
    <row r="12195" spans="2:6" x14ac:dyDescent="0.25">
      <c r="B12195" s="54" t="str">
        <f t="shared" si="956"/>
        <v/>
      </c>
      <c r="C12195" s="58" t="e">
        <f t="shared" si="954"/>
        <v>#VALUE!</v>
      </c>
      <c r="D12195" s="58" t="e">
        <f t="shared" si="957"/>
        <v>#VALUE!</v>
      </c>
      <c r="E12195" s="63" t="e">
        <f t="shared" si="958"/>
        <v>#VALUE!</v>
      </c>
      <c r="F12195" s="55">
        <f t="shared" si="955"/>
        <v>0</v>
      </c>
    </row>
    <row r="12196" spans="2:6" x14ac:dyDescent="0.25">
      <c r="B12196" s="54" t="str">
        <f t="shared" si="956"/>
        <v/>
      </c>
      <c r="C12196" s="58" t="e">
        <f t="shared" si="954"/>
        <v>#VALUE!</v>
      </c>
      <c r="D12196" s="58" t="e">
        <f t="shared" si="957"/>
        <v>#VALUE!</v>
      </c>
      <c r="E12196" s="63" t="e">
        <f t="shared" si="958"/>
        <v>#VALUE!</v>
      </c>
      <c r="F12196" s="55">
        <f t="shared" si="955"/>
        <v>0</v>
      </c>
    </row>
    <row r="12197" spans="2:6" x14ac:dyDescent="0.25">
      <c r="B12197" s="54" t="str">
        <f t="shared" si="956"/>
        <v/>
      </c>
      <c r="C12197" s="58" t="e">
        <f t="shared" si="954"/>
        <v>#VALUE!</v>
      </c>
      <c r="D12197" s="58" t="e">
        <f t="shared" si="957"/>
        <v>#VALUE!</v>
      </c>
      <c r="E12197" s="63" t="e">
        <f t="shared" si="958"/>
        <v>#VALUE!</v>
      </c>
      <c r="F12197" s="55">
        <f t="shared" si="955"/>
        <v>0</v>
      </c>
    </row>
    <row r="12198" spans="2:6" x14ac:dyDescent="0.25">
      <c r="B12198" s="54" t="str">
        <f t="shared" si="956"/>
        <v/>
      </c>
      <c r="C12198" s="58" t="e">
        <f t="shared" si="954"/>
        <v>#VALUE!</v>
      </c>
      <c r="D12198" s="58" t="e">
        <f t="shared" si="957"/>
        <v>#VALUE!</v>
      </c>
      <c r="E12198" s="63" t="e">
        <f t="shared" si="958"/>
        <v>#VALUE!</v>
      </c>
      <c r="F12198" s="55">
        <f t="shared" si="955"/>
        <v>0</v>
      </c>
    </row>
    <row r="12199" spans="2:6" x14ac:dyDescent="0.25">
      <c r="B12199" s="54" t="str">
        <f t="shared" si="956"/>
        <v/>
      </c>
      <c r="C12199" s="58" t="e">
        <f t="shared" si="954"/>
        <v>#VALUE!</v>
      </c>
      <c r="D12199" s="58" t="e">
        <f t="shared" si="957"/>
        <v>#VALUE!</v>
      </c>
      <c r="E12199" s="63" t="e">
        <f t="shared" si="958"/>
        <v>#VALUE!</v>
      </c>
      <c r="F12199" s="55">
        <f t="shared" si="955"/>
        <v>0</v>
      </c>
    </row>
    <row r="12200" spans="2:6" x14ac:dyDescent="0.25">
      <c r="B12200" s="54" t="str">
        <f t="shared" si="956"/>
        <v/>
      </c>
      <c r="C12200" s="58" t="e">
        <f t="shared" si="954"/>
        <v>#VALUE!</v>
      </c>
      <c r="D12200" s="58" t="e">
        <f t="shared" si="957"/>
        <v>#VALUE!</v>
      </c>
      <c r="E12200" s="63" t="e">
        <f t="shared" si="958"/>
        <v>#VALUE!</v>
      </c>
      <c r="F12200" s="55">
        <f t="shared" si="955"/>
        <v>0</v>
      </c>
    </row>
    <row r="12201" spans="2:6" x14ac:dyDescent="0.25">
      <c r="B12201" s="54" t="str">
        <f t="shared" si="956"/>
        <v/>
      </c>
      <c r="C12201" s="58" t="e">
        <f t="shared" si="954"/>
        <v>#VALUE!</v>
      </c>
      <c r="D12201" s="58" t="e">
        <f t="shared" si="957"/>
        <v>#VALUE!</v>
      </c>
      <c r="E12201" s="63" t="e">
        <f t="shared" si="958"/>
        <v>#VALUE!</v>
      </c>
      <c r="F12201" s="55">
        <f t="shared" si="955"/>
        <v>0</v>
      </c>
    </row>
    <row r="12202" spans="2:6" x14ac:dyDescent="0.25">
      <c r="B12202" s="54" t="str">
        <f t="shared" si="956"/>
        <v/>
      </c>
      <c r="C12202" s="58" t="e">
        <f t="shared" si="954"/>
        <v>#VALUE!</v>
      </c>
      <c r="D12202" s="58" t="e">
        <f t="shared" si="957"/>
        <v>#VALUE!</v>
      </c>
      <c r="E12202" s="63" t="e">
        <f t="shared" si="958"/>
        <v>#VALUE!</v>
      </c>
      <c r="F12202" s="55">
        <f t="shared" si="955"/>
        <v>0</v>
      </c>
    </row>
    <row r="12203" spans="2:6" x14ac:dyDescent="0.25">
      <c r="B12203" s="54" t="str">
        <f t="shared" si="956"/>
        <v/>
      </c>
      <c r="C12203" s="58" t="e">
        <f t="shared" si="954"/>
        <v>#VALUE!</v>
      </c>
      <c r="D12203" s="58" t="e">
        <f t="shared" si="957"/>
        <v>#VALUE!</v>
      </c>
      <c r="E12203" s="63" t="e">
        <f t="shared" si="958"/>
        <v>#VALUE!</v>
      </c>
      <c r="F12203" s="55">
        <f t="shared" si="955"/>
        <v>0</v>
      </c>
    </row>
    <row r="12204" spans="2:6" x14ac:dyDescent="0.25">
      <c r="B12204" s="54" t="str">
        <f t="shared" si="956"/>
        <v/>
      </c>
      <c r="C12204" s="58" t="e">
        <f t="shared" si="954"/>
        <v>#VALUE!</v>
      </c>
      <c r="D12204" s="58" t="e">
        <f t="shared" si="957"/>
        <v>#VALUE!</v>
      </c>
      <c r="E12204" s="63" t="e">
        <f t="shared" si="958"/>
        <v>#VALUE!</v>
      </c>
      <c r="F12204" s="55">
        <f t="shared" si="955"/>
        <v>0</v>
      </c>
    </row>
    <row r="12205" spans="2:6" x14ac:dyDescent="0.25">
      <c r="B12205" s="54" t="str">
        <f t="shared" si="956"/>
        <v/>
      </c>
      <c r="C12205" s="58" t="e">
        <f t="shared" si="954"/>
        <v>#VALUE!</v>
      </c>
      <c r="D12205" s="58" t="e">
        <f t="shared" si="957"/>
        <v>#VALUE!</v>
      </c>
      <c r="E12205" s="63" t="e">
        <f t="shared" si="958"/>
        <v>#VALUE!</v>
      </c>
      <c r="F12205" s="55">
        <f t="shared" si="955"/>
        <v>0</v>
      </c>
    </row>
    <row r="12206" spans="2:6" x14ac:dyDescent="0.25">
      <c r="B12206" s="54" t="str">
        <f t="shared" si="956"/>
        <v/>
      </c>
      <c r="C12206" s="58" t="e">
        <f t="shared" si="954"/>
        <v>#VALUE!</v>
      </c>
      <c r="D12206" s="58" t="e">
        <f t="shared" si="957"/>
        <v>#VALUE!</v>
      </c>
      <c r="E12206" s="63" t="e">
        <f t="shared" si="958"/>
        <v>#VALUE!</v>
      </c>
      <c r="F12206" s="55">
        <f t="shared" si="955"/>
        <v>0</v>
      </c>
    </row>
    <row r="12207" spans="2:6" x14ac:dyDescent="0.25">
      <c r="B12207" s="54" t="str">
        <f t="shared" si="956"/>
        <v/>
      </c>
      <c r="C12207" s="58" t="e">
        <f t="shared" si="954"/>
        <v>#VALUE!</v>
      </c>
      <c r="D12207" s="58" t="e">
        <f t="shared" si="957"/>
        <v>#VALUE!</v>
      </c>
      <c r="E12207" s="63" t="e">
        <f t="shared" si="958"/>
        <v>#VALUE!</v>
      </c>
      <c r="F12207" s="55">
        <f t="shared" si="955"/>
        <v>0</v>
      </c>
    </row>
    <row r="12208" spans="2:6" x14ac:dyDescent="0.25">
      <c r="B12208" s="54" t="str">
        <f t="shared" si="956"/>
        <v/>
      </c>
      <c r="C12208" s="58" t="e">
        <f t="shared" si="954"/>
        <v>#VALUE!</v>
      </c>
      <c r="D12208" s="58" t="e">
        <f t="shared" si="957"/>
        <v>#VALUE!</v>
      </c>
      <c r="E12208" s="63" t="e">
        <f t="shared" si="958"/>
        <v>#VALUE!</v>
      </c>
      <c r="F12208" s="55">
        <f t="shared" si="955"/>
        <v>0</v>
      </c>
    </row>
    <row r="12209" spans="2:6" x14ac:dyDescent="0.25">
      <c r="B12209" s="54" t="str">
        <f t="shared" si="956"/>
        <v/>
      </c>
      <c r="C12209" s="58" t="e">
        <f t="shared" si="954"/>
        <v>#VALUE!</v>
      </c>
      <c r="D12209" s="58" t="e">
        <f t="shared" si="957"/>
        <v>#VALUE!</v>
      </c>
      <c r="E12209" s="63" t="e">
        <f t="shared" si="958"/>
        <v>#VALUE!</v>
      </c>
      <c r="F12209" s="55">
        <f t="shared" si="955"/>
        <v>0</v>
      </c>
    </row>
    <row r="12210" spans="2:6" x14ac:dyDescent="0.25">
      <c r="B12210" s="54" t="str">
        <f t="shared" si="956"/>
        <v/>
      </c>
      <c r="C12210" s="58" t="e">
        <f t="shared" si="954"/>
        <v>#VALUE!</v>
      </c>
      <c r="D12210" s="58" t="e">
        <f t="shared" si="957"/>
        <v>#VALUE!</v>
      </c>
      <c r="E12210" s="63" t="e">
        <f t="shared" si="958"/>
        <v>#VALUE!</v>
      </c>
      <c r="F12210" s="55">
        <f t="shared" si="955"/>
        <v>0</v>
      </c>
    </row>
    <row r="12211" spans="2:6" x14ac:dyDescent="0.25">
      <c r="B12211" s="54" t="str">
        <f t="shared" si="956"/>
        <v/>
      </c>
      <c r="C12211" s="58" t="e">
        <f t="shared" si="954"/>
        <v>#VALUE!</v>
      </c>
      <c r="D12211" s="58" t="e">
        <f t="shared" si="957"/>
        <v>#VALUE!</v>
      </c>
      <c r="E12211" s="63" t="e">
        <f t="shared" si="958"/>
        <v>#VALUE!</v>
      </c>
      <c r="F12211" s="55">
        <f t="shared" si="955"/>
        <v>0</v>
      </c>
    </row>
    <row r="12212" spans="2:6" x14ac:dyDescent="0.25">
      <c r="B12212" s="54" t="str">
        <f t="shared" si="956"/>
        <v/>
      </c>
      <c r="C12212" s="58" t="e">
        <f t="shared" si="954"/>
        <v>#VALUE!</v>
      </c>
      <c r="D12212" s="58" t="e">
        <f t="shared" si="957"/>
        <v>#VALUE!</v>
      </c>
      <c r="E12212" s="63" t="e">
        <f t="shared" si="958"/>
        <v>#VALUE!</v>
      </c>
      <c r="F12212" s="55">
        <f t="shared" si="955"/>
        <v>0</v>
      </c>
    </row>
    <row r="12213" spans="2:6" x14ac:dyDescent="0.25">
      <c r="B12213" s="54" t="str">
        <f t="shared" si="956"/>
        <v/>
      </c>
      <c r="C12213" s="58" t="e">
        <f t="shared" si="954"/>
        <v>#VALUE!</v>
      </c>
      <c r="D12213" s="58" t="e">
        <f t="shared" si="957"/>
        <v>#VALUE!</v>
      </c>
      <c r="E12213" s="63" t="e">
        <f t="shared" si="958"/>
        <v>#VALUE!</v>
      </c>
      <c r="F12213" s="55">
        <f t="shared" si="955"/>
        <v>0</v>
      </c>
    </row>
    <row r="12214" spans="2:6" x14ac:dyDescent="0.25">
      <c r="B12214" s="54" t="str">
        <f t="shared" si="956"/>
        <v/>
      </c>
      <c r="C12214" s="58" t="e">
        <f t="shared" si="954"/>
        <v>#VALUE!</v>
      </c>
      <c r="D12214" s="58" t="e">
        <f t="shared" si="957"/>
        <v>#VALUE!</v>
      </c>
      <c r="E12214" s="63" t="e">
        <f t="shared" si="958"/>
        <v>#VALUE!</v>
      </c>
      <c r="F12214" s="55">
        <f t="shared" si="955"/>
        <v>0</v>
      </c>
    </row>
    <row r="12215" spans="2:6" x14ac:dyDescent="0.25">
      <c r="B12215" s="54" t="str">
        <f t="shared" si="956"/>
        <v/>
      </c>
      <c r="C12215" s="58" t="e">
        <f t="shared" si="954"/>
        <v>#VALUE!</v>
      </c>
      <c r="D12215" s="58" t="e">
        <f t="shared" si="957"/>
        <v>#VALUE!</v>
      </c>
      <c r="E12215" s="63" t="e">
        <f t="shared" si="958"/>
        <v>#VALUE!</v>
      </c>
      <c r="F12215" s="55">
        <f t="shared" si="955"/>
        <v>0</v>
      </c>
    </row>
    <row r="12216" spans="2:6" x14ac:dyDescent="0.25">
      <c r="B12216" s="54" t="str">
        <f t="shared" si="956"/>
        <v/>
      </c>
      <c r="C12216" s="58" t="e">
        <f t="shared" si="954"/>
        <v>#VALUE!</v>
      </c>
      <c r="D12216" s="58" t="e">
        <f t="shared" si="957"/>
        <v>#VALUE!</v>
      </c>
      <c r="E12216" s="63" t="e">
        <f t="shared" si="958"/>
        <v>#VALUE!</v>
      </c>
      <c r="F12216" s="55">
        <f t="shared" si="955"/>
        <v>0</v>
      </c>
    </row>
    <row r="12217" spans="2:6" x14ac:dyDescent="0.25">
      <c r="B12217" s="54" t="str">
        <f t="shared" si="956"/>
        <v/>
      </c>
      <c r="C12217" s="58" t="e">
        <f t="shared" si="954"/>
        <v>#VALUE!</v>
      </c>
      <c r="D12217" s="58" t="e">
        <f t="shared" si="957"/>
        <v>#VALUE!</v>
      </c>
      <c r="E12217" s="63" t="e">
        <f t="shared" si="958"/>
        <v>#VALUE!</v>
      </c>
      <c r="F12217" s="55">
        <f t="shared" si="955"/>
        <v>0</v>
      </c>
    </row>
    <row r="12218" spans="2:6" x14ac:dyDescent="0.25">
      <c r="B12218" s="54" t="str">
        <f t="shared" si="956"/>
        <v/>
      </c>
      <c r="C12218" s="58" t="e">
        <f t="shared" si="954"/>
        <v>#VALUE!</v>
      </c>
      <c r="D12218" s="58" t="e">
        <f t="shared" si="957"/>
        <v>#VALUE!</v>
      </c>
      <c r="E12218" s="63" t="e">
        <f t="shared" si="958"/>
        <v>#VALUE!</v>
      </c>
      <c r="F12218" s="55">
        <f t="shared" si="955"/>
        <v>0</v>
      </c>
    </row>
    <row r="12219" spans="2:6" x14ac:dyDescent="0.25">
      <c r="B12219" s="54" t="str">
        <f t="shared" si="956"/>
        <v/>
      </c>
      <c r="C12219" s="58" t="e">
        <f t="shared" si="954"/>
        <v>#VALUE!</v>
      </c>
      <c r="D12219" s="58" t="e">
        <f t="shared" si="957"/>
        <v>#VALUE!</v>
      </c>
      <c r="E12219" s="63" t="e">
        <f t="shared" si="958"/>
        <v>#VALUE!</v>
      </c>
      <c r="F12219" s="55">
        <f t="shared" si="955"/>
        <v>0</v>
      </c>
    </row>
    <row r="12220" spans="2:6" x14ac:dyDescent="0.25">
      <c r="B12220" s="54" t="str">
        <f t="shared" si="956"/>
        <v/>
      </c>
      <c r="C12220" s="58" t="e">
        <f t="shared" si="954"/>
        <v>#VALUE!</v>
      </c>
      <c r="D12220" s="58" t="e">
        <f t="shared" si="957"/>
        <v>#VALUE!</v>
      </c>
      <c r="E12220" s="63" t="e">
        <f t="shared" si="958"/>
        <v>#VALUE!</v>
      </c>
      <c r="F12220" s="55">
        <f t="shared" si="955"/>
        <v>0</v>
      </c>
    </row>
    <row r="12221" spans="2:6" x14ac:dyDescent="0.25">
      <c r="B12221" s="54" t="str">
        <f t="shared" si="956"/>
        <v/>
      </c>
      <c r="C12221" s="58" t="e">
        <f t="shared" si="954"/>
        <v>#VALUE!</v>
      </c>
      <c r="D12221" s="58" t="e">
        <f t="shared" si="957"/>
        <v>#VALUE!</v>
      </c>
      <c r="E12221" s="63" t="e">
        <f t="shared" si="958"/>
        <v>#VALUE!</v>
      </c>
      <c r="F12221" s="55">
        <f t="shared" si="955"/>
        <v>0</v>
      </c>
    </row>
    <row r="12222" spans="2:6" x14ac:dyDescent="0.25">
      <c r="B12222" s="54" t="str">
        <f t="shared" si="956"/>
        <v/>
      </c>
      <c r="C12222" s="58" t="e">
        <f t="shared" si="954"/>
        <v>#VALUE!</v>
      </c>
      <c r="D12222" s="58" t="e">
        <f t="shared" si="957"/>
        <v>#VALUE!</v>
      </c>
      <c r="E12222" s="63" t="e">
        <f t="shared" si="958"/>
        <v>#VALUE!</v>
      </c>
      <c r="F12222" s="55">
        <f t="shared" si="955"/>
        <v>0</v>
      </c>
    </row>
    <row r="12223" spans="2:6" x14ac:dyDescent="0.25">
      <c r="B12223" s="54" t="str">
        <f t="shared" si="956"/>
        <v/>
      </c>
      <c r="C12223" s="58" t="e">
        <f t="shared" si="954"/>
        <v>#VALUE!</v>
      </c>
      <c r="D12223" s="58" t="e">
        <f t="shared" si="957"/>
        <v>#VALUE!</v>
      </c>
      <c r="E12223" s="63" t="e">
        <f t="shared" si="958"/>
        <v>#VALUE!</v>
      </c>
      <c r="F12223" s="55">
        <f t="shared" si="955"/>
        <v>0</v>
      </c>
    </row>
    <row r="12224" spans="2:6" x14ac:dyDescent="0.25">
      <c r="B12224" s="54" t="str">
        <f t="shared" si="956"/>
        <v/>
      </c>
      <c r="C12224" s="58" t="e">
        <f t="shared" si="954"/>
        <v>#VALUE!</v>
      </c>
      <c r="D12224" s="58" t="e">
        <f t="shared" si="957"/>
        <v>#VALUE!</v>
      </c>
      <c r="E12224" s="63" t="e">
        <f t="shared" si="958"/>
        <v>#VALUE!</v>
      </c>
      <c r="F12224" s="55">
        <f t="shared" si="955"/>
        <v>0</v>
      </c>
    </row>
    <row r="12225" spans="2:6" x14ac:dyDescent="0.25">
      <c r="B12225" s="54" t="str">
        <f t="shared" si="956"/>
        <v/>
      </c>
      <c r="C12225" s="58" t="e">
        <f t="shared" si="954"/>
        <v>#VALUE!</v>
      </c>
      <c r="D12225" s="58" t="e">
        <f t="shared" si="957"/>
        <v>#VALUE!</v>
      </c>
      <c r="E12225" s="63" t="e">
        <f t="shared" si="958"/>
        <v>#VALUE!</v>
      </c>
      <c r="F12225" s="55">
        <f t="shared" si="955"/>
        <v>0</v>
      </c>
    </row>
    <row r="12226" spans="2:6" x14ac:dyDescent="0.25">
      <c r="B12226" s="54" t="str">
        <f t="shared" si="956"/>
        <v/>
      </c>
      <c r="C12226" s="58" t="e">
        <f t="shared" si="954"/>
        <v>#VALUE!</v>
      </c>
      <c r="D12226" s="58" t="e">
        <f t="shared" si="957"/>
        <v>#VALUE!</v>
      </c>
      <c r="E12226" s="63" t="e">
        <f t="shared" si="958"/>
        <v>#VALUE!</v>
      </c>
      <c r="F12226" s="55">
        <f t="shared" si="955"/>
        <v>0</v>
      </c>
    </row>
    <row r="12227" spans="2:6" x14ac:dyDescent="0.25">
      <c r="B12227" s="54" t="str">
        <f t="shared" si="956"/>
        <v/>
      </c>
      <c r="C12227" s="58" t="e">
        <f t="shared" si="954"/>
        <v>#VALUE!</v>
      </c>
      <c r="D12227" s="58" t="e">
        <f t="shared" si="957"/>
        <v>#VALUE!</v>
      </c>
      <c r="E12227" s="63" t="e">
        <f t="shared" si="958"/>
        <v>#VALUE!</v>
      </c>
      <c r="F12227" s="55">
        <f t="shared" si="955"/>
        <v>0</v>
      </c>
    </row>
    <row r="12228" spans="2:6" x14ac:dyDescent="0.25">
      <c r="B12228" s="54" t="str">
        <f t="shared" si="956"/>
        <v/>
      </c>
      <c r="C12228" s="58" t="e">
        <f t="shared" si="954"/>
        <v>#VALUE!</v>
      </c>
      <c r="D12228" s="58" t="e">
        <f t="shared" si="957"/>
        <v>#VALUE!</v>
      </c>
      <c r="E12228" s="63" t="e">
        <f t="shared" si="958"/>
        <v>#VALUE!</v>
      </c>
      <c r="F12228" s="55">
        <f t="shared" si="955"/>
        <v>0</v>
      </c>
    </row>
    <row r="12229" spans="2:6" x14ac:dyDescent="0.25">
      <c r="B12229" s="54" t="str">
        <f t="shared" si="956"/>
        <v/>
      </c>
      <c r="C12229" s="58" t="e">
        <f t="shared" si="954"/>
        <v>#VALUE!</v>
      </c>
      <c r="D12229" s="58" t="e">
        <f t="shared" si="957"/>
        <v>#VALUE!</v>
      </c>
      <c r="E12229" s="63" t="e">
        <f t="shared" si="958"/>
        <v>#VALUE!</v>
      </c>
      <c r="F12229" s="55">
        <f t="shared" si="955"/>
        <v>0</v>
      </c>
    </row>
    <row r="12230" spans="2:6" x14ac:dyDescent="0.25">
      <c r="B12230" s="54" t="str">
        <f t="shared" si="956"/>
        <v/>
      </c>
      <c r="C12230" s="58" t="e">
        <f t="shared" si="954"/>
        <v>#VALUE!</v>
      </c>
      <c r="D12230" s="58" t="e">
        <f t="shared" si="957"/>
        <v>#VALUE!</v>
      </c>
      <c r="E12230" s="63" t="e">
        <f t="shared" si="958"/>
        <v>#VALUE!</v>
      </c>
      <c r="F12230" s="55">
        <f t="shared" si="955"/>
        <v>0</v>
      </c>
    </row>
    <row r="12231" spans="2:6" x14ac:dyDescent="0.25">
      <c r="B12231" s="54" t="str">
        <f t="shared" si="956"/>
        <v/>
      </c>
      <c r="C12231" s="58" t="e">
        <f t="shared" si="954"/>
        <v>#VALUE!</v>
      </c>
      <c r="D12231" s="58" t="e">
        <f t="shared" si="957"/>
        <v>#VALUE!</v>
      </c>
      <c r="E12231" s="63" t="e">
        <f t="shared" si="958"/>
        <v>#VALUE!</v>
      </c>
      <c r="F12231" s="55">
        <f t="shared" si="955"/>
        <v>0</v>
      </c>
    </row>
    <row r="12232" spans="2:6" x14ac:dyDescent="0.25">
      <c r="B12232" s="54" t="str">
        <f t="shared" si="956"/>
        <v/>
      </c>
      <c r="C12232" s="58" t="e">
        <f t="shared" si="954"/>
        <v>#VALUE!</v>
      </c>
      <c r="D12232" s="58" t="e">
        <f t="shared" si="957"/>
        <v>#VALUE!</v>
      </c>
      <c r="E12232" s="63" t="e">
        <f t="shared" si="958"/>
        <v>#VALUE!</v>
      </c>
      <c r="F12232" s="55">
        <f t="shared" si="955"/>
        <v>0</v>
      </c>
    </row>
    <row r="12233" spans="2:6" x14ac:dyDescent="0.25">
      <c r="B12233" s="54" t="str">
        <f t="shared" si="956"/>
        <v/>
      </c>
      <c r="C12233" s="58" t="e">
        <f t="shared" si="954"/>
        <v>#VALUE!</v>
      </c>
      <c r="D12233" s="58" t="e">
        <f t="shared" si="957"/>
        <v>#VALUE!</v>
      </c>
      <c r="E12233" s="63" t="e">
        <f t="shared" si="958"/>
        <v>#VALUE!</v>
      </c>
      <c r="F12233" s="55">
        <f t="shared" si="955"/>
        <v>0</v>
      </c>
    </row>
    <row r="12234" spans="2:6" x14ac:dyDescent="0.25">
      <c r="B12234" s="54" t="str">
        <f t="shared" si="956"/>
        <v/>
      </c>
      <c r="C12234" s="58" t="e">
        <f t="shared" si="954"/>
        <v>#VALUE!</v>
      </c>
      <c r="D12234" s="58" t="e">
        <f t="shared" si="957"/>
        <v>#VALUE!</v>
      </c>
      <c r="E12234" s="63" t="e">
        <f t="shared" si="958"/>
        <v>#VALUE!</v>
      </c>
      <c r="F12234" s="55">
        <f t="shared" si="955"/>
        <v>0</v>
      </c>
    </row>
    <row r="12235" spans="2:6" x14ac:dyDescent="0.25">
      <c r="B12235" s="54" t="str">
        <f t="shared" si="956"/>
        <v/>
      </c>
      <c r="C12235" s="58" t="e">
        <f t="shared" si="954"/>
        <v>#VALUE!</v>
      </c>
      <c r="D12235" s="58" t="e">
        <f t="shared" si="957"/>
        <v>#VALUE!</v>
      </c>
      <c r="E12235" s="63" t="e">
        <f t="shared" si="958"/>
        <v>#VALUE!</v>
      </c>
      <c r="F12235" s="55">
        <f t="shared" si="955"/>
        <v>0</v>
      </c>
    </row>
    <row r="12236" spans="2:6" x14ac:dyDescent="0.25">
      <c r="B12236" s="54" t="str">
        <f t="shared" si="956"/>
        <v/>
      </c>
      <c r="C12236" s="58" t="e">
        <f t="shared" si="954"/>
        <v>#VALUE!</v>
      </c>
      <c r="D12236" s="58" t="e">
        <f t="shared" si="957"/>
        <v>#VALUE!</v>
      </c>
      <c r="E12236" s="63" t="e">
        <f t="shared" si="958"/>
        <v>#VALUE!</v>
      </c>
      <c r="F12236" s="55">
        <f t="shared" si="955"/>
        <v>0</v>
      </c>
    </row>
    <row r="12237" spans="2:6" x14ac:dyDescent="0.25">
      <c r="B12237" s="54" t="str">
        <f t="shared" si="956"/>
        <v/>
      </c>
      <c r="C12237" s="58" t="e">
        <f t="shared" si="954"/>
        <v>#VALUE!</v>
      </c>
      <c r="D12237" s="58" t="e">
        <f t="shared" si="957"/>
        <v>#VALUE!</v>
      </c>
      <c r="E12237" s="63" t="e">
        <f t="shared" si="958"/>
        <v>#VALUE!</v>
      </c>
      <c r="F12237" s="55">
        <f t="shared" si="955"/>
        <v>0</v>
      </c>
    </row>
    <row r="12238" spans="2:6" x14ac:dyDescent="0.25">
      <c r="B12238" s="54" t="str">
        <f t="shared" si="956"/>
        <v/>
      </c>
      <c r="C12238" s="58" t="e">
        <f t="shared" si="954"/>
        <v>#VALUE!</v>
      </c>
      <c r="D12238" s="58" t="e">
        <f t="shared" si="957"/>
        <v>#VALUE!</v>
      </c>
      <c r="E12238" s="63" t="e">
        <f t="shared" si="958"/>
        <v>#VALUE!</v>
      </c>
      <c r="F12238" s="55">
        <f t="shared" si="955"/>
        <v>0</v>
      </c>
    </row>
    <row r="12239" spans="2:6" x14ac:dyDescent="0.25">
      <c r="B12239" s="54" t="str">
        <f t="shared" si="956"/>
        <v/>
      </c>
      <c r="C12239" s="58" t="e">
        <f t="shared" ref="C12239:C12302" si="959">YEAR(B12239)*12+MONTH(B12239)+1-$C$9</f>
        <v>#VALUE!</v>
      </c>
      <c r="D12239" s="58" t="e">
        <f t="shared" si="957"/>
        <v>#VALUE!</v>
      </c>
      <c r="E12239" s="63" t="e">
        <f t="shared" si="958"/>
        <v>#VALUE!</v>
      </c>
      <c r="F12239" s="55">
        <f t="shared" ref="F12239:F12302" si="960">IFERROR(
(F12238+E12239)*(1+$E$6),
0)</f>
        <v>0</v>
      </c>
    </row>
    <row r="12240" spans="2:6" x14ac:dyDescent="0.25">
      <c r="B12240" s="54" t="str">
        <f t="shared" ref="B12240:B12303" si="961">IF(B12239&lt;EDATE($B$15-1,$C$7*12),B12239+1,"")</f>
        <v/>
      </c>
      <c r="C12240" s="58" t="e">
        <f t="shared" si="959"/>
        <v>#VALUE!</v>
      </c>
      <c r="D12240" s="58" t="e">
        <f t="shared" ref="D12240:D12303" si="962">WEEKDAY(B12240,2)</f>
        <v>#VALUE!</v>
      </c>
      <c r="E12240" s="63" t="e">
        <f t="shared" ref="E12240:E12303" si="963">IF(AND(DAY(B12240)=1,
OR(dane_wplaty_co_ile_mc=1,MOD(C12240,dane_wplaty_co_ile_mc)=1)),dane_wplaty_skladka,0)</f>
        <v>#VALUE!</v>
      </c>
      <c r="F12240" s="55">
        <f t="shared" si="960"/>
        <v>0</v>
      </c>
    </row>
    <row r="12241" spans="2:6" x14ac:dyDescent="0.25">
      <c r="B12241" s="54" t="str">
        <f t="shared" si="961"/>
        <v/>
      </c>
      <c r="C12241" s="58" t="e">
        <f t="shared" si="959"/>
        <v>#VALUE!</v>
      </c>
      <c r="D12241" s="58" t="e">
        <f t="shared" si="962"/>
        <v>#VALUE!</v>
      </c>
      <c r="E12241" s="63" t="e">
        <f t="shared" si="963"/>
        <v>#VALUE!</v>
      </c>
      <c r="F12241" s="55">
        <f t="shared" si="960"/>
        <v>0</v>
      </c>
    </row>
    <row r="12242" spans="2:6" x14ac:dyDescent="0.25">
      <c r="B12242" s="54" t="str">
        <f t="shared" si="961"/>
        <v/>
      </c>
      <c r="C12242" s="58" t="e">
        <f t="shared" si="959"/>
        <v>#VALUE!</v>
      </c>
      <c r="D12242" s="58" t="e">
        <f t="shared" si="962"/>
        <v>#VALUE!</v>
      </c>
      <c r="E12242" s="63" t="e">
        <f t="shared" si="963"/>
        <v>#VALUE!</v>
      </c>
      <c r="F12242" s="55">
        <f t="shared" si="960"/>
        <v>0</v>
      </c>
    </row>
    <row r="12243" spans="2:6" x14ac:dyDescent="0.25">
      <c r="B12243" s="54" t="str">
        <f t="shared" si="961"/>
        <v/>
      </c>
      <c r="C12243" s="58" t="e">
        <f t="shared" si="959"/>
        <v>#VALUE!</v>
      </c>
      <c r="D12243" s="58" t="e">
        <f t="shared" si="962"/>
        <v>#VALUE!</v>
      </c>
      <c r="E12243" s="63" t="e">
        <f t="shared" si="963"/>
        <v>#VALUE!</v>
      </c>
      <c r="F12243" s="55">
        <f t="shared" si="960"/>
        <v>0</v>
      </c>
    </row>
    <row r="12244" spans="2:6" x14ac:dyDescent="0.25">
      <c r="B12244" s="54" t="str">
        <f t="shared" si="961"/>
        <v/>
      </c>
      <c r="C12244" s="58" t="e">
        <f t="shared" si="959"/>
        <v>#VALUE!</v>
      </c>
      <c r="D12244" s="58" t="e">
        <f t="shared" si="962"/>
        <v>#VALUE!</v>
      </c>
      <c r="E12244" s="63" t="e">
        <f t="shared" si="963"/>
        <v>#VALUE!</v>
      </c>
      <c r="F12244" s="55">
        <f t="shared" si="960"/>
        <v>0</v>
      </c>
    </row>
    <row r="12245" spans="2:6" x14ac:dyDescent="0.25">
      <c r="B12245" s="54" t="str">
        <f t="shared" si="961"/>
        <v/>
      </c>
      <c r="C12245" s="58" t="e">
        <f t="shared" si="959"/>
        <v>#VALUE!</v>
      </c>
      <c r="D12245" s="58" t="e">
        <f t="shared" si="962"/>
        <v>#VALUE!</v>
      </c>
      <c r="E12245" s="63" t="e">
        <f t="shared" si="963"/>
        <v>#VALUE!</v>
      </c>
      <c r="F12245" s="55">
        <f t="shared" si="960"/>
        <v>0</v>
      </c>
    </row>
    <row r="12246" spans="2:6" x14ac:dyDescent="0.25">
      <c r="B12246" s="54" t="str">
        <f t="shared" si="961"/>
        <v/>
      </c>
      <c r="C12246" s="58" t="e">
        <f t="shared" si="959"/>
        <v>#VALUE!</v>
      </c>
      <c r="D12246" s="58" t="e">
        <f t="shared" si="962"/>
        <v>#VALUE!</v>
      </c>
      <c r="E12246" s="63" t="e">
        <f t="shared" si="963"/>
        <v>#VALUE!</v>
      </c>
      <c r="F12246" s="55">
        <f t="shared" si="960"/>
        <v>0</v>
      </c>
    </row>
    <row r="12247" spans="2:6" x14ac:dyDescent="0.25">
      <c r="B12247" s="54" t="str">
        <f t="shared" si="961"/>
        <v/>
      </c>
      <c r="C12247" s="58" t="e">
        <f t="shared" si="959"/>
        <v>#VALUE!</v>
      </c>
      <c r="D12247" s="58" t="e">
        <f t="shared" si="962"/>
        <v>#VALUE!</v>
      </c>
      <c r="E12247" s="63" t="e">
        <f t="shared" si="963"/>
        <v>#VALUE!</v>
      </c>
      <c r="F12247" s="55">
        <f t="shared" si="960"/>
        <v>0</v>
      </c>
    </row>
    <row r="12248" spans="2:6" x14ac:dyDescent="0.25">
      <c r="B12248" s="54" t="str">
        <f t="shared" si="961"/>
        <v/>
      </c>
      <c r="C12248" s="58" t="e">
        <f t="shared" si="959"/>
        <v>#VALUE!</v>
      </c>
      <c r="D12248" s="58" t="e">
        <f t="shared" si="962"/>
        <v>#VALUE!</v>
      </c>
      <c r="E12248" s="63" t="e">
        <f t="shared" si="963"/>
        <v>#VALUE!</v>
      </c>
      <c r="F12248" s="55">
        <f t="shared" si="960"/>
        <v>0</v>
      </c>
    </row>
    <row r="12249" spans="2:6" x14ac:dyDescent="0.25">
      <c r="B12249" s="54" t="str">
        <f t="shared" si="961"/>
        <v/>
      </c>
      <c r="C12249" s="58" t="e">
        <f t="shared" si="959"/>
        <v>#VALUE!</v>
      </c>
      <c r="D12249" s="58" t="e">
        <f t="shared" si="962"/>
        <v>#VALUE!</v>
      </c>
      <c r="E12249" s="63" t="e">
        <f t="shared" si="963"/>
        <v>#VALUE!</v>
      </c>
      <c r="F12249" s="55">
        <f t="shared" si="960"/>
        <v>0</v>
      </c>
    </row>
    <row r="12250" spans="2:6" x14ac:dyDescent="0.25">
      <c r="B12250" s="54" t="str">
        <f t="shared" si="961"/>
        <v/>
      </c>
      <c r="C12250" s="58" t="e">
        <f t="shared" si="959"/>
        <v>#VALUE!</v>
      </c>
      <c r="D12250" s="58" t="e">
        <f t="shared" si="962"/>
        <v>#VALUE!</v>
      </c>
      <c r="E12250" s="63" t="e">
        <f t="shared" si="963"/>
        <v>#VALUE!</v>
      </c>
      <c r="F12250" s="55">
        <f t="shared" si="960"/>
        <v>0</v>
      </c>
    </row>
    <row r="12251" spans="2:6" x14ac:dyDescent="0.25">
      <c r="B12251" s="54" t="str">
        <f t="shared" si="961"/>
        <v/>
      </c>
      <c r="C12251" s="58" t="e">
        <f t="shared" si="959"/>
        <v>#VALUE!</v>
      </c>
      <c r="D12251" s="58" t="e">
        <f t="shared" si="962"/>
        <v>#VALUE!</v>
      </c>
      <c r="E12251" s="63" t="e">
        <f t="shared" si="963"/>
        <v>#VALUE!</v>
      </c>
      <c r="F12251" s="55">
        <f t="shared" si="960"/>
        <v>0</v>
      </c>
    </row>
    <row r="12252" spans="2:6" x14ac:dyDescent="0.25">
      <c r="B12252" s="54" t="str">
        <f t="shared" si="961"/>
        <v/>
      </c>
      <c r="C12252" s="58" t="e">
        <f t="shared" si="959"/>
        <v>#VALUE!</v>
      </c>
      <c r="D12252" s="58" t="e">
        <f t="shared" si="962"/>
        <v>#VALUE!</v>
      </c>
      <c r="E12252" s="63" t="e">
        <f t="shared" si="963"/>
        <v>#VALUE!</v>
      </c>
      <c r="F12252" s="55">
        <f t="shared" si="960"/>
        <v>0</v>
      </c>
    </row>
    <row r="12253" spans="2:6" x14ac:dyDescent="0.25">
      <c r="B12253" s="54" t="str">
        <f t="shared" si="961"/>
        <v/>
      </c>
      <c r="C12253" s="58" t="e">
        <f t="shared" si="959"/>
        <v>#VALUE!</v>
      </c>
      <c r="D12253" s="58" t="e">
        <f t="shared" si="962"/>
        <v>#VALUE!</v>
      </c>
      <c r="E12253" s="63" t="e">
        <f t="shared" si="963"/>
        <v>#VALUE!</v>
      </c>
      <c r="F12253" s="55">
        <f t="shared" si="960"/>
        <v>0</v>
      </c>
    </row>
    <row r="12254" spans="2:6" x14ac:dyDescent="0.25">
      <c r="B12254" s="54" t="str">
        <f t="shared" si="961"/>
        <v/>
      </c>
      <c r="C12254" s="58" t="e">
        <f t="shared" si="959"/>
        <v>#VALUE!</v>
      </c>
      <c r="D12254" s="58" t="e">
        <f t="shared" si="962"/>
        <v>#VALUE!</v>
      </c>
      <c r="E12254" s="63" t="e">
        <f t="shared" si="963"/>
        <v>#VALUE!</v>
      </c>
      <c r="F12254" s="55">
        <f t="shared" si="960"/>
        <v>0</v>
      </c>
    </row>
    <row r="12255" spans="2:6" x14ac:dyDescent="0.25">
      <c r="B12255" s="54" t="str">
        <f t="shared" si="961"/>
        <v/>
      </c>
      <c r="C12255" s="58" t="e">
        <f t="shared" si="959"/>
        <v>#VALUE!</v>
      </c>
      <c r="D12255" s="58" t="e">
        <f t="shared" si="962"/>
        <v>#VALUE!</v>
      </c>
      <c r="E12255" s="63" t="e">
        <f t="shared" si="963"/>
        <v>#VALUE!</v>
      </c>
      <c r="F12255" s="55">
        <f t="shared" si="960"/>
        <v>0</v>
      </c>
    </row>
    <row r="12256" spans="2:6" x14ac:dyDescent="0.25">
      <c r="B12256" s="54" t="str">
        <f t="shared" si="961"/>
        <v/>
      </c>
      <c r="C12256" s="58" t="e">
        <f t="shared" si="959"/>
        <v>#VALUE!</v>
      </c>
      <c r="D12256" s="58" t="e">
        <f t="shared" si="962"/>
        <v>#VALUE!</v>
      </c>
      <c r="E12256" s="63" t="e">
        <f t="shared" si="963"/>
        <v>#VALUE!</v>
      </c>
      <c r="F12256" s="55">
        <f t="shared" si="960"/>
        <v>0</v>
      </c>
    </row>
    <row r="12257" spans="2:6" x14ac:dyDescent="0.25">
      <c r="B12257" s="54" t="str">
        <f t="shared" si="961"/>
        <v/>
      </c>
      <c r="C12257" s="58" t="e">
        <f t="shared" si="959"/>
        <v>#VALUE!</v>
      </c>
      <c r="D12257" s="58" t="e">
        <f t="shared" si="962"/>
        <v>#VALUE!</v>
      </c>
      <c r="E12257" s="63" t="e">
        <f t="shared" si="963"/>
        <v>#VALUE!</v>
      </c>
      <c r="F12257" s="55">
        <f t="shared" si="960"/>
        <v>0</v>
      </c>
    </row>
    <row r="12258" spans="2:6" x14ac:dyDescent="0.25">
      <c r="B12258" s="54" t="str">
        <f t="shared" si="961"/>
        <v/>
      </c>
      <c r="C12258" s="58" t="e">
        <f t="shared" si="959"/>
        <v>#VALUE!</v>
      </c>
      <c r="D12258" s="58" t="e">
        <f t="shared" si="962"/>
        <v>#VALUE!</v>
      </c>
      <c r="E12258" s="63" t="e">
        <f t="shared" si="963"/>
        <v>#VALUE!</v>
      </c>
      <c r="F12258" s="55">
        <f t="shared" si="960"/>
        <v>0</v>
      </c>
    </row>
    <row r="12259" spans="2:6" x14ac:dyDescent="0.25">
      <c r="B12259" s="54" t="str">
        <f t="shared" si="961"/>
        <v/>
      </c>
      <c r="C12259" s="58" t="e">
        <f t="shared" si="959"/>
        <v>#VALUE!</v>
      </c>
      <c r="D12259" s="58" t="e">
        <f t="shared" si="962"/>
        <v>#VALUE!</v>
      </c>
      <c r="E12259" s="63" t="e">
        <f t="shared" si="963"/>
        <v>#VALUE!</v>
      </c>
      <c r="F12259" s="55">
        <f t="shared" si="960"/>
        <v>0</v>
      </c>
    </row>
    <row r="12260" spans="2:6" x14ac:dyDescent="0.25">
      <c r="B12260" s="54" t="str">
        <f t="shared" si="961"/>
        <v/>
      </c>
      <c r="C12260" s="58" t="e">
        <f t="shared" si="959"/>
        <v>#VALUE!</v>
      </c>
      <c r="D12260" s="58" t="e">
        <f t="shared" si="962"/>
        <v>#VALUE!</v>
      </c>
      <c r="E12260" s="63" t="e">
        <f t="shared" si="963"/>
        <v>#VALUE!</v>
      </c>
      <c r="F12260" s="55">
        <f t="shared" si="960"/>
        <v>0</v>
      </c>
    </row>
    <row r="12261" spans="2:6" x14ac:dyDescent="0.25">
      <c r="B12261" s="54" t="str">
        <f t="shared" si="961"/>
        <v/>
      </c>
      <c r="C12261" s="58" t="e">
        <f t="shared" si="959"/>
        <v>#VALUE!</v>
      </c>
      <c r="D12261" s="58" t="e">
        <f t="shared" si="962"/>
        <v>#VALUE!</v>
      </c>
      <c r="E12261" s="63" t="e">
        <f t="shared" si="963"/>
        <v>#VALUE!</v>
      </c>
      <c r="F12261" s="55">
        <f t="shared" si="960"/>
        <v>0</v>
      </c>
    </row>
    <row r="12262" spans="2:6" x14ac:dyDescent="0.25">
      <c r="B12262" s="54" t="str">
        <f t="shared" si="961"/>
        <v/>
      </c>
      <c r="C12262" s="58" t="e">
        <f t="shared" si="959"/>
        <v>#VALUE!</v>
      </c>
      <c r="D12262" s="58" t="e">
        <f t="shared" si="962"/>
        <v>#VALUE!</v>
      </c>
      <c r="E12262" s="63" t="e">
        <f t="shared" si="963"/>
        <v>#VALUE!</v>
      </c>
      <c r="F12262" s="55">
        <f t="shared" si="960"/>
        <v>0</v>
      </c>
    </row>
    <row r="12263" spans="2:6" x14ac:dyDescent="0.25">
      <c r="B12263" s="54" t="str">
        <f t="shared" si="961"/>
        <v/>
      </c>
      <c r="C12263" s="58" t="e">
        <f t="shared" si="959"/>
        <v>#VALUE!</v>
      </c>
      <c r="D12263" s="58" t="e">
        <f t="shared" si="962"/>
        <v>#VALUE!</v>
      </c>
      <c r="E12263" s="63" t="e">
        <f t="shared" si="963"/>
        <v>#VALUE!</v>
      </c>
      <c r="F12263" s="55">
        <f t="shared" si="960"/>
        <v>0</v>
      </c>
    </row>
    <row r="12264" spans="2:6" x14ac:dyDescent="0.25">
      <c r="B12264" s="54" t="str">
        <f t="shared" si="961"/>
        <v/>
      </c>
      <c r="C12264" s="58" t="e">
        <f t="shared" si="959"/>
        <v>#VALUE!</v>
      </c>
      <c r="D12264" s="58" t="e">
        <f t="shared" si="962"/>
        <v>#VALUE!</v>
      </c>
      <c r="E12264" s="63" t="e">
        <f t="shared" si="963"/>
        <v>#VALUE!</v>
      </c>
      <c r="F12264" s="55">
        <f t="shared" si="960"/>
        <v>0</v>
      </c>
    </row>
    <row r="12265" spans="2:6" x14ac:dyDescent="0.25">
      <c r="B12265" s="54" t="str">
        <f t="shared" si="961"/>
        <v/>
      </c>
      <c r="C12265" s="58" t="e">
        <f t="shared" si="959"/>
        <v>#VALUE!</v>
      </c>
      <c r="D12265" s="58" t="e">
        <f t="shared" si="962"/>
        <v>#VALUE!</v>
      </c>
      <c r="E12265" s="63" t="e">
        <f t="shared" si="963"/>
        <v>#VALUE!</v>
      </c>
      <c r="F12265" s="55">
        <f t="shared" si="960"/>
        <v>0</v>
      </c>
    </row>
    <row r="12266" spans="2:6" x14ac:dyDescent="0.25">
      <c r="B12266" s="54" t="str">
        <f t="shared" si="961"/>
        <v/>
      </c>
      <c r="C12266" s="58" t="e">
        <f t="shared" si="959"/>
        <v>#VALUE!</v>
      </c>
      <c r="D12266" s="58" t="e">
        <f t="shared" si="962"/>
        <v>#VALUE!</v>
      </c>
      <c r="E12266" s="63" t="e">
        <f t="shared" si="963"/>
        <v>#VALUE!</v>
      </c>
      <c r="F12266" s="55">
        <f t="shared" si="960"/>
        <v>0</v>
      </c>
    </row>
    <row r="12267" spans="2:6" x14ac:dyDescent="0.25">
      <c r="B12267" s="54" t="str">
        <f t="shared" si="961"/>
        <v/>
      </c>
      <c r="C12267" s="58" t="e">
        <f t="shared" si="959"/>
        <v>#VALUE!</v>
      </c>
      <c r="D12267" s="58" t="e">
        <f t="shared" si="962"/>
        <v>#VALUE!</v>
      </c>
      <c r="E12267" s="63" t="e">
        <f t="shared" si="963"/>
        <v>#VALUE!</v>
      </c>
      <c r="F12267" s="55">
        <f t="shared" si="960"/>
        <v>0</v>
      </c>
    </row>
    <row r="12268" spans="2:6" x14ac:dyDescent="0.25">
      <c r="B12268" s="54" t="str">
        <f t="shared" si="961"/>
        <v/>
      </c>
      <c r="C12268" s="58" t="e">
        <f t="shared" si="959"/>
        <v>#VALUE!</v>
      </c>
      <c r="D12268" s="58" t="e">
        <f t="shared" si="962"/>
        <v>#VALUE!</v>
      </c>
      <c r="E12268" s="63" t="e">
        <f t="shared" si="963"/>
        <v>#VALUE!</v>
      </c>
      <c r="F12268" s="55">
        <f t="shared" si="960"/>
        <v>0</v>
      </c>
    </row>
    <row r="12269" spans="2:6" x14ac:dyDescent="0.25">
      <c r="B12269" s="54" t="str">
        <f t="shared" si="961"/>
        <v/>
      </c>
      <c r="C12269" s="58" t="e">
        <f t="shared" si="959"/>
        <v>#VALUE!</v>
      </c>
      <c r="D12269" s="58" t="e">
        <f t="shared" si="962"/>
        <v>#VALUE!</v>
      </c>
      <c r="E12269" s="63" t="e">
        <f t="shared" si="963"/>
        <v>#VALUE!</v>
      </c>
      <c r="F12269" s="55">
        <f t="shared" si="960"/>
        <v>0</v>
      </c>
    </row>
    <row r="12270" spans="2:6" x14ac:dyDescent="0.25">
      <c r="B12270" s="54" t="str">
        <f t="shared" si="961"/>
        <v/>
      </c>
      <c r="C12270" s="58" t="e">
        <f t="shared" si="959"/>
        <v>#VALUE!</v>
      </c>
      <c r="D12270" s="58" t="e">
        <f t="shared" si="962"/>
        <v>#VALUE!</v>
      </c>
      <c r="E12270" s="63" t="e">
        <f t="shared" si="963"/>
        <v>#VALUE!</v>
      </c>
      <c r="F12270" s="55">
        <f t="shared" si="960"/>
        <v>0</v>
      </c>
    </row>
    <row r="12271" spans="2:6" x14ac:dyDescent="0.25">
      <c r="B12271" s="54" t="str">
        <f t="shared" si="961"/>
        <v/>
      </c>
      <c r="C12271" s="58" t="e">
        <f t="shared" si="959"/>
        <v>#VALUE!</v>
      </c>
      <c r="D12271" s="58" t="e">
        <f t="shared" si="962"/>
        <v>#VALUE!</v>
      </c>
      <c r="E12271" s="63" t="e">
        <f t="shared" si="963"/>
        <v>#VALUE!</v>
      </c>
      <c r="F12271" s="55">
        <f t="shared" si="960"/>
        <v>0</v>
      </c>
    </row>
    <row r="12272" spans="2:6" x14ac:dyDescent="0.25">
      <c r="B12272" s="54" t="str">
        <f t="shared" si="961"/>
        <v/>
      </c>
      <c r="C12272" s="58" t="e">
        <f t="shared" si="959"/>
        <v>#VALUE!</v>
      </c>
      <c r="D12272" s="58" t="e">
        <f t="shared" si="962"/>
        <v>#VALUE!</v>
      </c>
      <c r="E12272" s="63" t="e">
        <f t="shared" si="963"/>
        <v>#VALUE!</v>
      </c>
      <c r="F12272" s="55">
        <f t="shared" si="960"/>
        <v>0</v>
      </c>
    </row>
    <row r="12273" spans="2:6" x14ac:dyDescent="0.25">
      <c r="B12273" s="54" t="str">
        <f t="shared" si="961"/>
        <v/>
      </c>
      <c r="C12273" s="58" t="e">
        <f t="shared" si="959"/>
        <v>#VALUE!</v>
      </c>
      <c r="D12273" s="58" t="e">
        <f t="shared" si="962"/>
        <v>#VALUE!</v>
      </c>
      <c r="E12273" s="63" t="e">
        <f t="shared" si="963"/>
        <v>#VALUE!</v>
      </c>
      <c r="F12273" s="55">
        <f t="shared" si="960"/>
        <v>0</v>
      </c>
    </row>
    <row r="12274" spans="2:6" x14ac:dyDescent="0.25">
      <c r="B12274" s="54" t="str">
        <f t="shared" si="961"/>
        <v/>
      </c>
      <c r="C12274" s="58" t="e">
        <f t="shared" si="959"/>
        <v>#VALUE!</v>
      </c>
      <c r="D12274" s="58" t="e">
        <f t="shared" si="962"/>
        <v>#VALUE!</v>
      </c>
      <c r="E12274" s="63" t="e">
        <f t="shared" si="963"/>
        <v>#VALUE!</v>
      </c>
      <c r="F12274" s="55">
        <f t="shared" si="960"/>
        <v>0</v>
      </c>
    </row>
    <row r="12275" spans="2:6" x14ac:dyDescent="0.25">
      <c r="B12275" s="54" t="str">
        <f t="shared" si="961"/>
        <v/>
      </c>
      <c r="C12275" s="58" t="e">
        <f t="shared" si="959"/>
        <v>#VALUE!</v>
      </c>
      <c r="D12275" s="58" t="e">
        <f t="shared" si="962"/>
        <v>#VALUE!</v>
      </c>
      <c r="E12275" s="63" t="e">
        <f t="shared" si="963"/>
        <v>#VALUE!</v>
      </c>
      <c r="F12275" s="55">
        <f t="shared" si="960"/>
        <v>0</v>
      </c>
    </row>
    <row r="12276" spans="2:6" x14ac:dyDescent="0.25">
      <c r="B12276" s="54" t="str">
        <f t="shared" si="961"/>
        <v/>
      </c>
      <c r="C12276" s="58" t="e">
        <f t="shared" si="959"/>
        <v>#VALUE!</v>
      </c>
      <c r="D12276" s="58" t="e">
        <f t="shared" si="962"/>
        <v>#VALUE!</v>
      </c>
      <c r="E12276" s="63" t="e">
        <f t="shared" si="963"/>
        <v>#VALUE!</v>
      </c>
      <c r="F12276" s="55">
        <f t="shared" si="960"/>
        <v>0</v>
      </c>
    </row>
    <row r="12277" spans="2:6" x14ac:dyDescent="0.25">
      <c r="B12277" s="54" t="str">
        <f t="shared" si="961"/>
        <v/>
      </c>
      <c r="C12277" s="58" t="e">
        <f t="shared" si="959"/>
        <v>#VALUE!</v>
      </c>
      <c r="D12277" s="58" t="e">
        <f t="shared" si="962"/>
        <v>#VALUE!</v>
      </c>
      <c r="E12277" s="63" t="e">
        <f t="shared" si="963"/>
        <v>#VALUE!</v>
      </c>
      <c r="F12277" s="55">
        <f t="shared" si="960"/>
        <v>0</v>
      </c>
    </row>
    <row r="12278" spans="2:6" x14ac:dyDescent="0.25">
      <c r="B12278" s="54" t="str">
        <f t="shared" si="961"/>
        <v/>
      </c>
      <c r="C12278" s="58" t="e">
        <f t="shared" si="959"/>
        <v>#VALUE!</v>
      </c>
      <c r="D12278" s="58" t="e">
        <f t="shared" si="962"/>
        <v>#VALUE!</v>
      </c>
      <c r="E12278" s="63" t="e">
        <f t="shared" si="963"/>
        <v>#VALUE!</v>
      </c>
      <c r="F12278" s="55">
        <f t="shared" si="960"/>
        <v>0</v>
      </c>
    </row>
    <row r="12279" spans="2:6" x14ac:dyDescent="0.25">
      <c r="B12279" s="54" t="str">
        <f t="shared" si="961"/>
        <v/>
      </c>
      <c r="C12279" s="58" t="e">
        <f t="shared" si="959"/>
        <v>#VALUE!</v>
      </c>
      <c r="D12279" s="58" t="e">
        <f t="shared" si="962"/>
        <v>#VALUE!</v>
      </c>
      <c r="E12279" s="63" t="e">
        <f t="shared" si="963"/>
        <v>#VALUE!</v>
      </c>
      <c r="F12279" s="55">
        <f t="shared" si="960"/>
        <v>0</v>
      </c>
    </row>
    <row r="12280" spans="2:6" x14ac:dyDescent="0.25">
      <c r="B12280" s="54" t="str">
        <f t="shared" si="961"/>
        <v/>
      </c>
      <c r="C12280" s="58" t="e">
        <f t="shared" si="959"/>
        <v>#VALUE!</v>
      </c>
      <c r="D12280" s="58" t="e">
        <f t="shared" si="962"/>
        <v>#VALUE!</v>
      </c>
      <c r="E12280" s="63" t="e">
        <f t="shared" si="963"/>
        <v>#VALUE!</v>
      </c>
      <c r="F12280" s="55">
        <f t="shared" si="960"/>
        <v>0</v>
      </c>
    </row>
    <row r="12281" spans="2:6" x14ac:dyDescent="0.25">
      <c r="B12281" s="54" t="str">
        <f t="shared" si="961"/>
        <v/>
      </c>
      <c r="C12281" s="58" t="e">
        <f t="shared" si="959"/>
        <v>#VALUE!</v>
      </c>
      <c r="D12281" s="58" t="e">
        <f t="shared" si="962"/>
        <v>#VALUE!</v>
      </c>
      <c r="E12281" s="63" t="e">
        <f t="shared" si="963"/>
        <v>#VALUE!</v>
      </c>
      <c r="F12281" s="55">
        <f t="shared" si="960"/>
        <v>0</v>
      </c>
    </row>
    <row r="12282" spans="2:6" x14ac:dyDescent="0.25">
      <c r="B12282" s="54" t="str">
        <f t="shared" si="961"/>
        <v/>
      </c>
      <c r="C12282" s="58" t="e">
        <f t="shared" si="959"/>
        <v>#VALUE!</v>
      </c>
      <c r="D12282" s="58" t="e">
        <f t="shared" si="962"/>
        <v>#VALUE!</v>
      </c>
      <c r="E12282" s="63" t="e">
        <f t="shared" si="963"/>
        <v>#VALUE!</v>
      </c>
      <c r="F12282" s="55">
        <f t="shared" si="960"/>
        <v>0</v>
      </c>
    </row>
    <row r="12283" spans="2:6" x14ac:dyDescent="0.25">
      <c r="B12283" s="54" t="str">
        <f t="shared" si="961"/>
        <v/>
      </c>
      <c r="C12283" s="58" t="e">
        <f t="shared" si="959"/>
        <v>#VALUE!</v>
      </c>
      <c r="D12283" s="58" t="e">
        <f t="shared" si="962"/>
        <v>#VALUE!</v>
      </c>
      <c r="E12283" s="63" t="e">
        <f t="shared" si="963"/>
        <v>#VALUE!</v>
      </c>
      <c r="F12283" s="55">
        <f t="shared" si="960"/>
        <v>0</v>
      </c>
    </row>
    <row r="12284" spans="2:6" x14ac:dyDescent="0.25">
      <c r="B12284" s="54" t="str">
        <f t="shared" si="961"/>
        <v/>
      </c>
      <c r="C12284" s="58" t="e">
        <f t="shared" si="959"/>
        <v>#VALUE!</v>
      </c>
      <c r="D12284" s="58" t="e">
        <f t="shared" si="962"/>
        <v>#VALUE!</v>
      </c>
      <c r="E12284" s="63" t="e">
        <f t="shared" si="963"/>
        <v>#VALUE!</v>
      </c>
      <c r="F12284" s="55">
        <f t="shared" si="960"/>
        <v>0</v>
      </c>
    </row>
    <row r="12285" spans="2:6" x14ac:dyDescent="0.25">
      <c r="B12285" s="54" t="str">
        <f t="shared" si="961"/>
        <v/>
      </c>
      <c r="C12285" s="58" t="e">
        <f t="shared" si="959"/>
        <v>#VALUE!</v>
      </c>
      <c r="D12285" s="58" t="e">
        <f t="shared" si="962"/>
        <v>#VALUE!</v>
      </c>
      <c r="E12285" s="63" t="e">
        <f t="shared" si="963"/>
        <v>#VALUE!</v>
      </c>
      <c r="F12285" s="55">
        <f t="shared" si="960"/>
        <v>0</v>
      </c>
    </row>
    <row r="12286" spans="2:6" x14ac:dyDescent="0.25">
      <c r="B12286" s="54" t="str">
        <f t="shared" si="961"/>
        <v/>
      </c>
      <c r="C12286" s="58" t="e">
        <f t="shared" si="959"/>
        <v>#VALUE!</v>
      </c>
      <c r="D12286" s="58" t="e">
        <f t="shared" si="962"/>
        <v>#VALUE!</v>
      </c>
      <c r="E12286" s="63" t="e">
        <f t="shared" si="963"/>
        <v>#VALUE!</v>
      </c>
      <c r="F12286" s="55">
        <f t="shared" si="960"/>
        <v>0</v>
      </c>
    </row>
    <row r="12287" spans="2:6" x14ac:dyDescent="0.25">
      <c r="B12287" s="54" t="str">
        <f t="shared" si="961"/>
        <v/>
      </c>
      <c r="C12287" s="58" t="e">
        <f t="shared" si="959"/>
        <v>#VALUE!</v>
      </c>
      <c r="D12287" s="58" t="e">
        <f t="shared" si="962"/>
        <v>#VALUE!</v>
      </c>
      <c r="E12287" s="63" t="e">
        <f t="shared" si="963"/>
        <v>#VALUE!</v>
      </c>
      <c r="F12287" s="55">
        <f t="shared" si="960"/>
        <v>0</v>
      </c>
    </row>
    <row r="12288" spans="2:6" x14ac:dyDescent="0.25">
      <c r="B12288" s="54" t="str">
        <f t="shared" si="961"/>
        <v/>
      </c>
      <c r="C12288" s="58" t="e">
        <f t="shared" si="959"/>
        <v>#VALUE!</v>
      </c>
      <c r="D12288" s="58" t="e">
        <f t="shared" si="962"/>
        <v>#VALUE!</v>
      </c>
      <c r="E12288" s="63" t="e">
        <f t="shared" si="963"/>
        <v>#VALUE!</v>
      </c>
      <c r="F12288" s="55">
        <f t="shared" si="960"/>
        <v>0</v>
      </c>
    </row>
    <row r="12289" spans="2:6" x14ac:dyDescent="0.25">
      <c r="B12289" s="54" t="str">
        <f t="shared" si="961"/>
        <v/>
      </c>
      <c r="C12289" s="58" t="e">
        <f t="shared" si="959"/>
        <v>#VALUE!</v>
      </c>
      <c r="D12289" s="58" t="e">
        <f t="shared" si="962"/>
        <v>#VALUE!</v>
      </c>
      <c r="E12289" s="63" t="e">
        <f t="shared" si="963"/>
        <v>#VALUE!</v>
      </c>
      <c r="F12289" s="55">
        <f t="shared" si="960"/>
        <v>0</v>
      </c>
    </row>
    <row r="12290" spans="2:6" x14ac:dyDescent="0.25">
      <c r="B12290" s="54" t="str">
        <f t="shared" si="961"/>
        <v/>
      </c>
      <c r="C12290" s="58" t="e">
        <f t="shared" si="959"/>
        <v>#VALUE!</v>
      </c>
      <c r="D12290" s="58" t="e">
        <f t="shared" si="962"/>
        <v>#VALUE!</v>
      </c>
      <c r="E12290" s="63" t="e">
        <f t="shared" si="963"/>
        <v>#VALUE!</v>
      </c>
      <c r="F12290" s="55">
        <f t="shared" si="960"/>
        <v>0</v>
      </c>
    </row>
    <row r="12291" spans="2:6" x14ac:dyDescent="0.25">
      <c r="B12291" s="54" t="str">
        <f t="shared" si="961"/>
        <v/>
      </c>
      <c r="C12291" s="58" t="e">
        <f t="shared" si="959"/>
        <v>#VALUE!</v>
      </c>
      <c r="D12291" s="58" t="e">
        <f t="shared" si="962"/>
        <v>#VALUE!</v>
      </c>
      <c r="E12291" s="63" t="e">
        <f t="shared" si="963"/>
        <v>#VALUE!</v>
      </c>
      <c r="F12291" s="55">
        <f t="shared" si="960"/>
        <v>0</v>
      </c>
    </row>
    <row r="12292" spans="2:6" x14ac:dyDescent="0.25">
      <c r="B12292" s="54" t="str">
        <f t="shared" si="961"/>
        <v/>
      </c>
      <c r="C12292" s="58" t="e">
        <f t="shared" si="959"/>
        <v>#VALUE!</v>
      </c>
      <c r="D12292" s="58" t="e">
        <f t="shared" si="962"/>
        <v>#VALUE!</v>
      </c>
      <c r="E12292" s="63" t="e">
        <f t="shared" si="963"/>
        <v>#VALUE!</v>
      </c>
      <c r="F12292" s="55">
        <f t="shared" si="960"/>
        <v>0</v>
      </c>
    </row>
    <row r="12293" spans="2:6" x14ac:dyDescent="0.25">
      <c r="B12293" s="54" t="str">
        <f t="shared" si="961"/>
        <v/>
      </c>
      <c r="C12293" s="58" t="e">
        <f t="shared" si="959"/>
        <v>#VALUE!</v>
      </c>
      <c r="D12293" s="58" t="e">
        <f t="shared" si="962"/>
        <v>#VALUE!</v>
      </c>
      <c r="E12293" s="63" t="e">
        <f t="shared" si="963"/>
        <v>#VALUE!</v>
      </c>
      <c r="F12293" s="55">
        <f t="shared" si="960"/>
        <v>0</v>
      </c>
    </row>
    <row r="12294" spans="2:6" x14ac:dyDescent="0.25">
      <c r="B12294" s="54" t="str">
        <f t="shared" si="961"/>
        <v/>
      </c>
      <c r="C12294" s="58" t="e">
        <f t="shared" si="959"/>
        <v>#VALUE!</v>
      </c>
      <c r="D12294" s="58" t="e">
        <f t="shared" si="962"/>
        <v>#VALUE!</v>
      </c>
      <c r="E12294" s="63" t="e">
        <f t="shared" si="963"/>
        <v>#VALUE!</v>
      </c>
      <c r="F12294" s="55">
        <f t="shared" si="960"/>
        <v>0</v>
      </c>
    </row>
    <row r="12295" spans="2:6" x14ac:dyDescent="0.25">
      <c r="B12295" s="54" t="str">
        <f t="shared" si="961"/>
        <v/>
      </c>
      <c r="C12295" s="58" t="e">
        <f t="shared" si="959"/>
        <v>#VALUE!</v>
      </c>
      <c r="D12295" s="58" t="e">
        <f t="shared" si="962"/>
        <v>#VALUE!</v>
      </c>
      <c r="E12295" s="63" t="e">
        <f t="shared" si="963"/>
        <v>#VALUE!</v>
      </c>
      <c r="F12295" s="55">
        <f t="shared" si="960"/>
        <v>0</v>
      </c>
    </row>
    <row r="12296" spans="2:6" x14ac:dyDescent="0.25">
      <c r="B12296" s="54" t="str">
        <f t="shared" si="961"/>
        <v/>
      </c>
      <c r="C12296" s="58" t="e">
        <f t="shared" si="959"/>
        <v>#VALUE!</v>
      </c>
      <c r="D12296" s="58" t="e">
        <f t="shared" si="962"/>
        <v>#VALUE!</v>
      </c>
      <c r="E12296" s="63" t="e">
        <f t="shared" si="963"/>
        <v>#VALUE!</v>
      </c>
      <c r="F12296" s="55">
        <f t="shared" si="960"/>
        <v>0</v>
      </c>
    </row>
    <row r="12297" spans="2:6" x14ac:dyDescent="0.25">
      <c r="B12297" s="54" t="str">
        <f t="shared" si="961"/>
        <v/>
      </c>
      <c r="C12297" s="58" t="e">
        <f t="shared" si="959"/>
        <v>#VALUE!</v>
      </c>
      <c r="D12297" s="58" t="e">
        <f t="shared" si="962"/>
        <v>#VALUE!</v>
      </c>
      <c r="E12297" s="63" t="e">
        <f t="shared" si="963"/>
        <v>#VALUE!</v>
      </c>
      <c r="F12297" s="55">
        <f t="shared" si="960"/>
        <v>0</v>
      </c>
    </row>
    <row r="12298" spans="2:6" x14ac:dyDescent="0.25">
      <c r="B12298" s="54" t="str">
        <f t="shared" si="961"/>
        <v/>
      </c>
      <c r="C12298" s="58" t="e">
        <f t="shared" si="959"/>
        <v>#VALUE!</v>
      </c>
      <c r="D12298" s="58" t="e">
        <f t="shared" si="962"/>
        <v>#VALUE!</v>
      </c>
      <c r="E12298" s="63" t="e">
        <f t="shared" si="963"/>
        <v>#VALUE!</v>
      </c>
      <c r="F12298" s="55">
        <f t="shared" si="960"/>
        <v>0</v>
      </c>
    </row>
    <row r="12299" spans="2:6" x14ac:dyDescent="0.25">
      <c r="B12299" s="54" t="str">
        <f t="shared" si="961"/>
        <v/>
      </c>
      <c r="C12299" s="58" t="e">
        <f t="shared" si="959"/>
        <v>#VALUE!</v>
      </c>
      <c r="D12299" s="58" t="e">
        <f t="shared" si="962"/>
        <v>#VALUE!</v>
      </c>
      <c r="E12299" s="63" t="e">
        <f t="shared" si="963"/>
        <v>#VALUE!</v>
      </c>
      <c r="F12299" s="55">
        <f t="shared" si="960"/>
        <v>0</v>
      </c>
    </row>
    <row r="12300" spans="2:6" x14ac:dyDescent="0.25">
      <c r="B12300" s="54" t="str">
        <f t="shared" si="961"/>
        <v/>
      </c>
      <c r="C12300" s="58" t="e">
        <f t="shared" si="959"/>
        <v>#VALUE!</v>
      </c>
      <c r="D12300" s="58" t="e">
        <f t="shared" si="962"/>
        <v>#VALUE!</v>
      </c>
      <c r="E12300" s="63" t="e">
        <f t="shared" si="963"/>
        <v>#VALUE!</v>
      </c>
      <c r="F12300" s="55">
        <f t="shared" si="960"/>
        <v>0</v>
      </c>
    </row>
    <row r="12301" spans="2:6" x14ac:dyDescent="0.25">
      <c r="B12301" s="54" t="str">
        <f t="shared" si="961"/>
        <v/>
      </c>
      <c r="C12301" s="58" t="e">
        <f t="shared" si="959"/>
        <v>#VALUE!</v>
      </c>
      <c r="D12301" s="58" t="e">
        <f t="shared" si="962"/>
        <v>#VALUE!</v>
      </c>
      <c r="E12301" s="63" t="e">
        <f t="shared" si="963"/>
        <v>#VALUE!</v>
      </c>
      <c r="F12301" s="55">
        <f t="shared" si="960"/>
        <v>0</v>
      </c>
    </row>
    <row r="12302" spans="2:6" x14ac:dyDescent="0.25">
      <c r="B12302" s="54" t="str">
        <f t="shared" si="961"/>
        <v/>
      </c>
      <c r="C12302" s="58" t="e">
        <f t="shared" si="959"/>
        <v>#VALUE!</v>
      </c>
      <c r="D12302" s="58" t="e">
        <f t="shared" si="962"/>
        <v>#VALUE!</v>
      </c>
      <c r="E12302" s="63" t="e">
        <f t="shared" si="963"/>
        <v>#VALUE!</v>
      </c>
      <c r="F12302" s="55">
        <f t="shared" si="960"/>
        <v>0</v>
      </c>
    </row>
    <row r="12303" spans="2:6" x14ac:dyDescent="0.25">
      <c r="B12303" s="54" t="str">
        <f t="shared" si="961"/>
        <v/>
      </c>
      <c r="C12303" s="58" t="e">
        <f t="shared" ref="C12303:C12366" si="964">YEAR(B12303)*12+MONTH(B12303)+1-$C$9</f>
        <v>#VALUE!</v>
      </c>
      <c r="D12303" s="58" t="e">
        <f t="shared" si="962"/>
        <v>#VALUE!</v>
      </c>
      <c r="E12303" s="63" t="e">
        <f t="shared" si="963"/>
        <v>#VALUE!</v>
      </c>
      <c r="F12303" s="55">
        <f t="shared" ref="F12303:F12366" si="965">IFERROR(
(F12302+E12303)*(1+$E$6),
0)</f>
        <v>0</v>
      </c>
    </row>
    <row r="12304" spans="2:6" x14ac:dyDescent="0.25">
      <c r="B12304" s="54" t="str">
        <f t="shared" ref="B12304:B12367" si="966">IF(B12303&lt;EDATE($B$15-1,$C$7*12),B12303+1,"")</f>
        <v/>
      </c>
      <c r="C12304" s="58" t="e">
        <f t="shared" si="964"/>
        <v>#VALUE!</v>
      </c>
      <c r="D12304" s="58" t="e">
        <f t="shared" ref="D12304:D12367" si="967">WEEKDAY(B12304,2)</f>
        <v>#VALUE!</v>
      </c>
      <c r="E12304" s="63" t="e">
        <f t="shared" ref="E12304:E12367" si="968">IF(AND(DAY(B12304)=1,
OR(dane_wplaty_co_ile_mc=1,MOD(C12304,dane_wplaty_co_ile_mc)=1)),dane_wplaty_skladka,0)</f>
        <v>#VALUE!</v>
      </c>
      <c r="F12304" s="55">
        <f t="shared" si="965"/>
        <v>0</v>
      </c>
    </row>
    <row r="12305" spans="2:6" x14ac:dyDescent="0.25">
      <c r="B12305" s="54" t="str">
        <f t="shared" si="966"/>
        <v/>
      </c>
      <c r="C12305" s="58" t="e">
        <f t="shared" si="964"/>
        <v>#VALUE!</v>
      </c>
      <c r="D12305" s="58" t="e">
        <f t="shared" si="967"/>
        <v>#VALUE!</v>
      </c>
      <c r="E12305" s="63" t="e">
        <f t="shared" si="968"/>
        <v>#VALUE!</v>
      </c>
      <c r="F12305" s="55">
        <f t="shared" si="965"/>
        <v>0</v>
      </c>
    </row>
    <row r="12306" spans="2:6" x14ac:dyDescent="0.25">
      <c r="B12306" s="54" t="str">
        <f t="shared" si="966"/>
        <v/>
      </c>
      <c r="C12306" s="58" t="e">
        <f t="shared" si="964"/>
        <v>#VALUE!</v>
      </c>
      <c r="D12306" s="58" t="e">
        <f t="shared" si="967"/>
        <v>#VALUE!</v>
      </c>
      <c r="E12306" s="63" t="e">
        <f t="shared" si="968"/>
        <v>#VALUE!</v>
      </c>
      <c r="F12306" s="55">
        <f t="shared" si="965"/>
        <v>0</v>
      </c>
    </row>
    <row r="12307" spans="2:6" x14ac:dyDescent="0.25">
      <c r="B12307" s="54" t="str">
        <f t="shared" si="966"/>
        <v/>
      </c>
      <c r="C12307" s="58" t="e">
        <f t="shared" si="964"/>
        <v>#VALUE!</v>
      </c>
      <c r="D12307" s="58" t="e">
        <f t="shared" si="967"/>
        <v>#VALUE!</v>
      </c>
      <c r="E12307" s="63" t="e">
        <f t="shared" si="968"/>
        <v>#VALUE!</v>
      </c>
      <c r="F12307" s="55">
        <f t="shared" si="965"/>
        <v>0</v>
      </c>
    </row>
    <row r="12308" spans="2:6" x14ac:dyDescent="0.25">
      <c r="B12308" s="54" t="str">
        <f t="shared" si="966"/>
        <v/>
      </c>
      <c r="C12308" s="58" t="e">
        <f t="shared" si="964"/>
        <v>#VALUE!</v>
      </c>
      <c r="D12308" s="58" t="e">
        <f t="shared" si="967"/>
        <v>#VALUE!</v>
      </c>
      <c r="E12308" s="63" t="e">
        <f t="shared" si="968"/>
        <v>#VALUE!</v>
      </c>
      <c r="F12308" s="55">
        <f t="shared" si="965"/>
        <v>0</v>
      </c>
    </row>
    <row r="12309" spans="2:6" x14ac:dyDescent="0.25">
      <c r="B12309" s="54" t="str">
        <f t="shared" si="966"/>
        <v/>
      </c>
      <c r="C12309" s="58" t="e">
        <f t="shared" si="964"/>
        <v>#VALUE!</v>
      </c>
      <c r="D12309" s="58" t="e">
        <f t="shared" si="967"/>
        <v>#VALUE!</v>
      </c>
      <c r="E12309" s="63" t="e">
        <f t="shared" si="968"/>
        <v>#VALUE!</v>
      </c>
      <c r="F12309" s="55">
        <f t="shared" si="965"/>
        <v>0</v>
      </c>
    </row>
    <row r="12310" spans="2:6" x14ac:dyDescent="0.25">
      <c r="B12310" s="54" t="str">
        <f t="shared" si="966"/>
        <v/>
      </c>
      <c r="C12310" s="58" t="e">
        <f t="shared" si="964"/>
        <v>#VALUE!</v>
      </c>
      <c r="D12310" s="58" t="e">
        <f t="shared" si="967"/>
        <v>#VALUE!</v>
      </c>
      <c r="E12310" s="63" t="e">
        <f t="shared" si="968"/>
        <v>#VALUE!</v>
      </c>
      <c r="F12310" s="55">
        <f t="shared" si="965"/>
        <v>0</v>
      </c>
    </row>
    <row r="12311" spans="2:6" x14ac:dyDescent="0.25">
      <c r="B12311" s="54" t="str">
        <f t="shared" si="966"/>
        <v/>
      </c>
      <c r="C12311" s="58" t="e">
        <f t="shared" si="964"/>
        <v>#VALUE!</v>
      </c>
      <c r="D12311" s="58" t="e">
        <f t="shared" si="967"/>
        <v>#VALUE!</v>
      </c>
      <c r="E12311" s="63" t="e">
        <f t="shared" si="968"/>
        <v>#VALUE!</v>
      </c>
      <c r="F12311" s="55">
        <f t="shared" si="965"/>
        <v>0</v>
      </c>
    </row>
    <row r="12312" spans="2:6" x14ac:dyDescent="0.25">
      <c r="B12312" s="54" t="str">
        <f t="shared" si="966"/>
        <v/>
      </c>
      <c r="C12312" s="58" t="e">
        <f t="shared" si="964"/>
        <v>#VALUE!</v>
      </c>
      <c r="D12312" s="58" t="e">
        <f t="shared" si="967"/>
        <v>#VALUE!</v>
      </c>
      <c r="E12312" s="63" t="e">
        <f t="shared" si="968"/>
        <v>#VALUE!</v>
      </c>
      <c r="F12312" s="55">
        <f t="shared" si="965"/>
        <v>0</v>
      </c>
    </row>
    <row r="12313" spans="2:6" x14ac:dyDescent="0.25">
      <c r="B12313" s="54" t="str">
        <f t="shared" si="966"/>
        <v/>
      </c>
      <c r="C12313" s="58" t="e">
        <f t="shared" si="964"/>
        <v>#VALUE!</v>
      </c>
      <c r="D12313" s="58" t="e">
        <f t="shared" si="967"/>
        <v>#VALUE!</v>
      </c>
      <c r="E12313" s="63" t="e">
        <f t="shared" si="968"/>
        <v>#VALUE!</v>
      </c>
      <c r="F12313" s="55">
        <f t="shared" si="965"/>
        <v>0</v>
      </c>
    </row>
    <row r="12314" spans="2:6" x14ac:dyDescent="0.25">
      <c r="B12314" s="54" t="str">
        <f t="shared" si="966"/>
        <v/>
      </c>
      <c r="C12314" s="58" t="e">
        <f t="shared" si="964"/>
        <v>#VALUE!</v>
      </c>
      <c r="D12314" s="58" t="e">
        <f t="shared" si="967"/>
        <v>#VALUE!</v>
      </c>
      <c r="E12314" s="63" t="e">
        <f t="shared" si="968"/>
        <v>#VALUE!</v>
      </c>
      <c r="F12314" s="55">
        <f t="shared" si="965"/>
        <v>0</v>
      </c>
    </row>
    <row r="12315" spans="2:6" x14ac:dyDescent="0.25">
      <c r="B12315" s="54" t="str">
        <f t="shared" si="966"/>
        <v/>
      </c>
      <c r="C12315" s="58" t="e">
        <f t="shared" si="964"/>
        <v>#VALUE!</v>
      </c>
      <c r="D12315" s="58" t="e">
        <f t="shared" si="967"/>
        <v>#VALUE!</v>
      </c>
      <c r="E12315" s="63" t="e">
        <f t="shared" si="968"/>
        <v>#VALUE!</v>
      </c>
      <c r="F12315" s="55">
        <f t="shared" si="965"/>
        <v>0</v>
      </c>
    </row>
    <row r="12316" spans="2:6" x14ac:dyDescent="0.25">
      <c r="B12316" s="54" t="str">
        <f t="shared" si="966"/>
        <v/>
      </c>
      <c r="C12316" s="58" t="e">
        <f t="shared" si="964"/>
        <v>#VALUE!</v>
      </c>
      <c r="D12316" s="58" t="e">
        <f t="shared" si="967"/>
        <v>#VALUE!</v>
      </c>
      <c r="E12316" s="63" t="e">
        <f t="shared" si="968"/>
        <v>#VALUE!</v>
      </c>
      <c r="F12316" s="55">
        <f t="shared" si="965"/>
        <v>0</v>
      </c>
    </row>
    <row r="12317" spans="2:6" x14ac:dyDescent="0.25">
      <c r="B12317" s="54" t="str">
        <f t="shared" si="966"/>
        <v/>
      </c>
      <c r="C12317" s="58" t="e">
        <f t="shared" si="964"/>
        <v>#VALUE!</v>
      </c>
      <c r="D12317" s="58" t="e">
        <f t="shared" si="967"/>
        <v>#VALUE!</v>
      </c>
      <c r="E12317" s="63" t="e">
        <f t="shared" si="968"/>
        <v>#VALUE!</v>
      </c>
      <c r="F12317" s="55">
        <f t="shared" si="965"/>
        <v>0</v>
      </c>
    </row>
    <row r="12318" spans="2:6" x14ac:dyDescent="0.25">
      <c r="B12318" s="54" t="str">
        <f t="shared" si="966"/>
        <v/>
      </c>
      <c r="C12318" s="58" t="e">
        <f t="shared" si="964"/>
        <v>#VALUE!</v>
      </c>
      <c r="D12318" s="58" t="e">
        <f t="shared" si="967"/>
        <v>#VALUE!</v>
      </c>
      <c r="E12318" s="63" t="e">
        <f t="shared" si="968"/>
        <v>#VALUE!</v>
      </c>
      <c r="F12318" s="55">
        <f t="shared" si="965"/>
        <v>0</v>
      </c>
    </row>
    <row r="12319" spans="2:6" x14ac:dyDescent="0.25">
      <c r="B12319" s="54" t="str">
        <f t="shared" si="966"/>
        <v/>
      </c>
      <c r="C12319" s="58" t="e">
        <f t="shared" si="964"/>
        <v>#VALUE!</v>
      </c>
      <c r="D12319" s="58" t="e">
        <f t="shared" si="967"/>
        <v>#VALUE!</v>
      </c>
      <c r="E12319" s="63" t="e">
        <f t="shared" si="968"/>
        <v>#VALUE!</v>
      </c>
      <c r="F12319" s="55">
        <f t="shared" si="965"/>
        <v>0</v>
      </c>
    </row>
    <row r="12320" spans="2:6" x14ac:dyDescent="0.25">
      <c r="B12320" s="54" t="str">
        <f t="shared" si="966"/>
        <v/>
      </c>
      <c r="C12320" s="58" t="e">
        <f t="shared" si="964"/>
        <v>#VALUE!</v>
      </c>
      <c r="D12320" s="58" t="e">
        <f t="shared" si="967"/>
        <v>#VALUE!</v>
      </c>
      <c r="E12320" s="63" t="e">
        <f t="shared" si="968"/>
        <v>#VALUE!</v>
      </c>
      <c r="F12320" s="55">
        <f t="shared" si="965"/>
        <v>0</v>
      </c>
    </row>
    <row r="12321" spans="2:6" x14ac:dyDescent="0.25">
      <c r="B12321" s="54" t="str">
        <f t="shared" si="966"/>
        <v/>
      </c>
      <c r="C12321" s="58" t="e">
        <f t="shared" si="964"/>
        <v>#VALUE!</v>
      </c>
      <c r="D12321" s="58" t="e">
        <f t="shared" si="967"/>
        <v>#VALUE!</v>
      </c>
      <c r="E12321" s="63" t="e">
        <f t="shared" si="968"/>
        <v>#VALUE!</v>
      </c>
      <c r="F12321" s="55">
        <f t="shared" si="965"/>
        <v>0</v>
      </c>
    </row>
    <row r="12322" spans="2:6" x14ac:dyDescent="0.25">
      <c r="B12322" s="54" t="str">
        <f t="shared" si="966"/>
        <v/>
      </c>
      <c r="C12322" s="58" t="e">
        <f t="shared" si="964"/>
        <v>#VALUE!</v>
      </c>
      <c r="D12322" s="58" t="e">
        <f t="shared" si="967"/>
        <v>#VALUE!</v>
      </c>
      <c r="E12322" s="63" t="e">
        <f t="shared" si="968"/>
        <v>#VALUE!</v>
      </c>
      <c r="F12322" s="55">
        <f t="shared" si="965"/>
        <v>0</v>
      </c>
    </row>
    <row r="12323" spans="2:6" x14ac:dyDescent="0.25">
      <c r="B12323" s="54" t="str">
        <f t="shared" si="966"/>
        <v/>
      </c>
      <c r="C12323" s="58" t="e">
        <f t="shared" si="964"/>
        <v>#VALUE!</v>
      </c>
      <c r="D12323" s="58" t="e">
        <f t="shared" si="967"/>
        <v>#VALUE!</v>
      </c>
      <c r="E12323" s="63" t="e">
        <f t="shared" si="968"/>
        <v>#VALUE!</v>
      </c>
      <c r="F12323" s="55">
        <f t="shared" si="965"/>
        <v>0</v>
      </c>
    </row>
    <row r="12324" spans="2:6" x14ac:dyDescent="0.25">
      <c r="B12324" s="54" t="str">
        <f t="shared" si="966"/>
        <v/>
      </c>
      <c r="C12324" s="58" t="e">
        <f t="shared" si="964"/>
        <v>#VALUE!</v>
      </c>
      <c r="D12324" s="58" t="e">
        <f t="shared" si="967"/>
        <v>#VALUE!</v>
      </c>
      <c r="E12324" s="63" t="e">
        <f t="shared" si="968"/>
        <v>#VALUE!</v>
      </c>
      <c r="F12324" s="55">
        <f t="shared" si="965"/>
        <v>0</v>
      </c>
    </row>
    <row r="12325" spans="2:6" x14ac:dyDescent="0.25">
      <c r="B12325" s="54" t="str">
        <f t="shared" si="966"/>
        <v/>
      </c>
      <c r="C12325" s="58" t="e">
        <f t="shared" si="964"/>
        <v>#VALUE!</v>
      </c>
      <c r="D12325" s="58" t="e">
        <f t="shared" si="967"/>
        <v>#VALUE!</v>
      </c>
      <c r="E12325" s="63" t="e">
        <f t="shared" si="968"/>
        <v>#VALUE!</v>
      </c>
      <c r="F12325" s="55">
        <f t="shared" si="965"/>
        <v>0</v>
      </c>
    </row>
    <row r="12326" spans="2:6" x14ac:dyDescent="0.25">
      <c r="B12326" s="54" t="str">
        <f t="shared" si="966"/>
        <v/>
      </c>
      <c r="C12326" s="58" t="e">
        <f t="shared" si="964"/>
        <v>#VALUE!</v>
      </c>
      <c r="D12326" s="58" t="e">
        <f t="shared" si="967"/>
        <v>#VALUE!</v>
      </c>
      <c r="E12326" s="63" t="e">
        <f t="shared" si="968"/>
        <v>#VALUE!</v>
      </c>
      <c r="F12326" s="55">
        <f t="shared" si="965"/>
        <v>0</v>
      </c>
    </row>
    <row r="12327" spans="2:6" x14ac:dyDescent="0.25">
      <c r="B12327" s="54" t="str">
        <f t="shared" si="966"/>
        <v/>
      </c>
      <c r="C12327" s="58" t="e">
        <f t="shared" si="964"/>
        <v>#VALUE!</v>
      </c>
      <c r="D12327" s="58" t="e">
        <f t="shared" si="967"/>
        <v>#VALUE!</v>
      </c>
      <c r="E12327" s="63" t="e">
        <f t="shared" si="968"/>
        <v>#VALUE!</v>
      </c>
      <c r="F12327" s="55">
        <f t="shared" si="965"/>
        <v>0</v>
      </c>
    </row>
    <row r="12328" spans="2:6" x14ac:dyDescent="0.25">
      <c r="B12328" s="54" t="str">
        <f t="shared" si="966"/>
        <v/>
      </c>
      <c r="C12328" s="58" t="e">
        <f t="shared" si="964"/>
        <v>#VALUE!</v>
      </c>
      <c r="D12328" s="58" t="e">
        <f t="shared" si="967"/>
        <v>#VALUE!</v>
      </c>
      <c r="E12328" s="63" t="e">
        <f t="shared" si="968"/>
        <v>#VALUE!</v>
      </c>
      <c r="F12328" s="55">
        <f t="shared" si="965"/>
        <v>0</v>
      </c>
    </row>
    <row r="12329" spans="2:6" x14ac:dyDescent="0.25">
      <c r="B12329" s="54" t="str">
        <f t="shared" si="966"/>
        <v/>
      </c>
      <c r="C12329" s="58" t="e">
        <f t="shared" si="964"/>
        <v>#VALUE!</v>
      </c>
      <c r="D12329" s="58" t="e">
        <f t="shared" si="967"/>
        <v>#VALUE!</v>
      </c>
      <c r="E12329" s="63" t="e">
        <f t="shared" si="968"/>
        <v>#VALUE!</v>
      </c>
      <c r="F12329" s="55">
        <f t="shared" si="965"/>
        <v>0</v>
      </c>
    </row>
    <row r="12330" spans="2:6" x14ac:dyDescent="0.25">
      <c r="B12330" s="54" t="str">
        <f t="shared" si="966"/>
        <v/>
      </c>
      <c r="C12330" s="58" t="e">
        <f t="shared" si="964"/>
        <v>#VALUE!</v>
      </c>
      <c r="D12330" s="58" t="e">
        <f t="shared" si="967"/>
        <v>#VALUE!</v>
      </c>
      <c r="E12330" s="63" t="e">
        <f t="shared" si="968"/>
        <v>#VALUE!</v>
      </c>
      <c r="F12330" s="55">
        <f t="shared" si="965"/>
        <v>0</v>
      </c>
    </row>
    <row r="12331" spans="2:6" x14ac:dyDescent="0.25">
      <c r="B12331" s="54" t="str">
        <f t="shared" si="966"/>
        <v/>
      </c>
      <c r="C12331" s="58" t="e">
        <f t="shared" si="964"/>
        <v>#VALUE!</v>
      </c>
      <c r="D12331" s="58" t="e">
        <f t="shared" si="967"/>
        <v>#VALUE!</v>
      </c>
      <c r="E12331" s="63" t="e">
        <f t="shared" si="968"/>
        <v>#VALUE!</v>
      </c>
      <c r="F12331" s="55">
        <f t="shared" si="965"/>
        <v>0</v>
      </c>
    </row>
    <row r="12332" spans="2:6" x14ac:dyDescent="0.25">
      <c r="B12332" s="54" t="str">
        <f t="shared" si="966"/>
        <v/>
      </c>
      <c r="C12332" s="58" t="e">
        <f t="shared" si="964"/>
        <v>#VALUE!</v>
      </c>
      <c r="D12332" s="58" t="e">
        <f t="shared" si="967"/>
        <v>#VALUE!</v>
      </c>
      <c r="E12332" s="63" t="e">
        <f t="shared" si="968"/>
        <v>#VALUE!</v>
      </c>
      <c r="F12332" s="55">
        <f t="shared" si="965"/>
        <v>0</v>
      </c>
    </row>
    <row r="12333" spans="2:6" x14ac:dyDescent="0.25">
      <c r="B12333" s="54" t="str">
        <f t="shared" si="966"/>
        <v/>
      </c>
      <c r="C12333" s="58" t="e">
        <f t="shared" si="964"/>
        <v>#VALUE!</v>
      </c>
      <c r="D12333" s="58" t="e">
        <f t="shared" si="967"/>
        <v>#VALUE!</v>
      </c>
      <c r="E12333" s="63" t="e">
        <f t="shared" si="968"/>
        <v>#VALUE!</v>
      </c>
      <c r="F12333" s="55">
        <f t="shared" si="965"/>
        <v>0</v>
      </c>
    </row>
    <row r="12334" spans="2:6" x14ac:dyDescent="0.25">
      <c r="B12334" s="54" t="str">
        <f t="shared" si="966"/>
        <v/>
      </c>
      <c r="C12334" s="58" t="e">
        <f t="shared" si="964"/>
        <v>#VALUE!</v>
      </c>
      <c r="D12334" s="58" t="e">
        <f t="shared" si="967"/>
        <v>#VALUE!</v>
      </c>
      <c r="E12334" s="63" t="e">
        <f t="shared" si="968"/>
        <v>#VALUE!</v>
      </c>
      <c r="F12334" s="55">
        <f t="shared" si="965"/>
        <v>0</v>
      </c>
    </row>
    <row r="12335" spans="2:6" x14ac:dyDescent="0.25">
      <c r="B12335" s="54" t="str">
        <f t="shared" si="966"/>
        <v/>
      </c>
      <c r="C12335" s="58" t="e">
        <f t="shared" si="964"/>
        <v>#VALUE!</v>
      </c>
      <c r="D12335" s="58" t="e">
        <f t="shared" si="967"/>
        <v>#VALUE!</v>
      </c>
      <c r="E12335" s="63" t="e">
        <f t="shared" si="968"/>
        <v>#VALUE!</v>
      </c>
      <c r="F12335" s="55">
        <f t="shared" si="965"/>
        <v>0</v>
      </c>
    </row>
    <row r="12336" spans="2:6" x14ac:dyDescent="0.25">
      <c r="B12336" s="54" t="str">
        <f t="shared" si="966"/>
        <v/>
      </c>
      <c r="C12336" s="58" t="e">
        <f t="shared" si="964"/>
        <v>#VALUE!</v>
      </c>
      <c r="D12336" s="58" t="e">
        <f t="shared" si="967"/>
        <v>#VALUE!</v>
      </c>
      <c r="E12336" s="63" t="e">
        <f t="shared" si="968"/>
        <v>#VALUE!</v>
      </c>
      <c r="F12336" s="55">
        <f t="shared" si="965"/>
        <v>0</v>
      </c>
    </row>
    <row r="12337" spans="2:6" x14ac:dyDescent="0.25">
      <c r="B12337" s="54" t="str">
        <f t="shared" si="966"/>
        <v/>
      </c>
      <c r="C12337" s="58" t="e">
        <f t="shared" si="964"/>
        <v>#VALUE!</v>
      </c>
      <c r="D12337" s="58" t="e">
        <f t="shared" si="967"/>
        <v>#VALUE!</v>
      </c>
      <c r="E12337" s="63" t="e">
        <f t="shared" si="968"/>
        <v>#VALUE!</v>
      </c>
      <c r="F12337" s="55">
        <f t="shared" si="965"/>
        <v>0</v>
      </c>
    </row>
    <row r="12338" spans="2:6" x14ac:dyDescent="0.25">
      <c r="B12338" s="54" t="str">
        <f t="shared" si="966"/>
        <v/>
      </c>
      <c r="C12338" s="58" t="e">
        <f t="shared" si="964"/>
        <v>#VALUE!</v>
      </c>
      <c r="D12338" s="58" t="e">
        <f t="shared" si="967"/>
        <v>#VALUE!</v>
      </c>
      <c r="E12338" s="63" t="e">
        <f t="shared" si="968"/>
        <v>#VALUE!</v>
      </c>
      <c r="F12338" s="55">
        <f t="shared" si="965"/>
        <v>0</v>
      </c>
    </row>
    <row r="12339" spans="2:6" x14ac:dyDescent="0.25">
      <c r="B12339" s="54" t="str">
        <f t="shared" si="966"/>
        <v/>
      </c>
      <c r="C12339" s="58" t="e">
        <f t="shared" si="964"/>
        <v>#VALUE!</v>
      </c>
      <c r="D12339" s="58" t="e">
        <f t="shared" si="967"/>
        <v>#VALUE!</v>
      </c>
      <c r="E12339" s="63" t="e">
        <f t="shared" si="968"/>
        <v>#VALUE!</v>
      </c>
      <c r="F12339" s="55">
        <f t="shared" si="965"/>
        <v>0</v>
      </c>
    </row>
    <row r="12340" spans="2:6" x14ac:dyDescent="0.25">
      <c r="B12340" s="54" t="str">
        <f t="shared" si="966"/>
        <v/>
      </c>
      <c r="C12340" s="58" t="e">
        <f t="shared" si="964"/>
        <v>#VALUE!</v>
      </c>
      <c r="D12340" s="58" t="e">
        <f t="shared" si="967"/>
        <v>#VALUE!</v>
      </c>
      <c r="E12340" s="63" t="e">
        <f t="shared" si="968"/>
        <v>#VALUE!</v>
      </c>
      <c r="F12340" s="55">
        <f t="shared" si="965"/>
        <v>0</v>
      </c>
    </row>
    <row r="12341" spans="2:6" x14ac:dyDescent="0.25">
      <c r="B12341" s="54" t="str">
        <f t="shared" si="966"/>
        <v/>
      </c>
      <c r="C12341" s="58" t="e">
        <f t="shared" si="964"/>
        <v>#VALUE!</v>
      </c>
      <c r="D12341" s="58" t="e">
        <f t="shared" si="967"/>
        <v>#VALUE!</v>
      </c>
      <c r="E12341" s="63" t="e">
        <f t="shared" si="968"/>
        <v>#VALUE!</v>
      </c>
      <c r="F12341" s="55">
        <f t="shared" si="965"/>
        <v>0</v>
      </c>
    </row>
    <row r="12342" spans="2:6" x14ac:dyDescent="0.25">
      <c r="B12342" s="54" t="str">
        <f t="shared" si="966"/>
        <v/>
      </c>
      <c r="C12342" s="58" t="e">
        <f t="shared" si="964"/>
        <v>#VALUE!</v>
      </c>
      <c r="D12342" s="58" t="e">
        <f t="shared" si="967"/>
        <v>#VALUE!</v>
      </c>
      <c r="E12342" s="63" t="e">
        <f t="shared" si="968"/>
        <v>#VALUE!</v>
      </c>
      <c r="F12342" s="55">
        <f t="shared" si="965"/>
        <v>0</v>
      </c>
    </row>
    <row r="12343" spans="2:6" x14ac:dyDescent="0.25">
      <c r="B12343" s="54" t="str">
        <f t="shared" si="966"/>
        <v/>
      </c>
      <c r="C12343" s="58" t="e">
        <f t="shared" si="964"/>
        <v>#VALUE!</v>
      </c>
      <c r="D12343" s="58" t="e">
        <f t="shared" si="967"/>
        <v>#VALUE!</v>
      </c>
      <c r="E12343" s="63" t="e">
        <f t="shared" si="968"/>
        <v>#VALUE!</v>
      </c>
      <c r="F12343" s="55">
        <f t="shared" si="965"/>
        <v>0</v>
      </c>
    </row>
    <row r="12344" spans="2:6" x14ac:dyDescent="0.25">
      <c r="B12344" s="54" t="str">
        <f t="shared" si="966"/>
        <v/>
      </c>
      <c r="C12344" s="58" t="e">
        <f t="shared" si="964"/>
        <v>#VALUE!</v>
      </c>
      <c r="D12344" s="58" t="e">
        <f t="shared" si="967"/>
        <v>#VALUE!</v>
      </c>
      <c r="E12344" s="63" t="e">
        <f t="shared" si="968"/>
        <v>#VALUE!</v>
      </c>
      <c r="F12344" s="55">
        <f t="shared" si="965"/>
        <v>0</v>
      </c>
    </row>
    <row r="12345" spans="2:6" x14ac:dyDescent="0.25">
      <c r="B12345" s="54" t="str">
        <f t="shared" si="966"/>
        <v/>
      </c>
      <c r="C12345" s="58" t="e">
        <f t="shared" si="964"/>
        <v>#VALUE!</v>
      </c>
      <c r="D12345" s="58" t="e">
        <f t="shared" si="967"/>
        <v>#VALUE!</v>
      </c>
      <c r="E12345" s="63" t="e">
        <f t="shared" si="968"/>
        <v>#VALUE!</v>
      </c>
      <c r="F12345" s="55">
        <f t="shared" si="965"/>
        <v>0</v>
      </c>
    </row>
    <row r="12346" spans="2:6" x14ac:dyDescent="0.25">
      <c r="B12346" s="54" t="str">
        <f t="shared" si="966"/>
        <v/>
      </c>
      <c r="C12346" s="58" t="e">
        <f t="shared" si="964"/>
        <v>#VALUE!</v>
      </c>
      <c r="D12346" s="58" t="e">
        <f t="shared" si="967"/>
        <v>#VALUE!</v>
      </c>
      <c r="E12346" s="63" t="e">
        <f t="shared" si="968"/>
        <v>#VALUE!</v>
      </c>
      <c r="F12346" s="55">
        <f t="shared" si="965"/>
        <v>0</v>
      </c>
    </row>
    <row r="12347" spans="2:6" x14ac:dyDescent="0.25">
      <c r="B12347" s="54" t="str">
        <f t="shared" si="966"/>
        <v/>
      </c>
      <c r="C12347" s="58" t="e">
        <f t="shared" si="964"/>
        <v>#VALUE!</v>
      </c>
      <c r="D12347" s="58" t="e">
        <f t="shared" si="967"/>
        <v>#VALUE!</v>
      </c>
      <c r="E12347" s="63" t="e">
        <f t="shared" si="968"/>
        <v>#VALUE!</v>
      </c>
      <c r="F12347" s="55">
        <f t="shared" si="965"/>
        <v>0</v>
      </c>
    </row>
    <row r="12348" spans="2:6" x14ac:dyDescent="0.25">
      <c r="B12348" s="54" t="str">
        <f t="shared" si="966"/>
        <v/>
      </c>
      <c r="C12348" s="58" t="e">
        <f t="shared" si="964"/>
        <v>#VALUE!</v>
      </c>
      <c r="D12348" s="58" t="e">
        <f t="shared" si="967"/>
        <v>#VALUE!</v>
      </c>
      <c r="E12348" s="63" t="e">
        <f t="shared" si="968"/>
        <v>#VALUE!</v>
      </c>
      <c r="F12348" s="55">
        <f t="shared" si="965"/>
        <v>0</v>
      </c>
    </row>
    <row r="12349" spans="2:6" x14ac:dyDescent="0.25">
      <c r="B12349" s="54" t="str">
        <f t="shared" si="966"/>
        <v/>
      </c>
      <c r="C12349" s="58" t="e">
        <f t="shared" si="964"/>
        <v>#VALUE!</v>
      </c>
      <c r="D12349" s="58" t="e">
        <f t="shared" si="967"/>
        <v>#VALUE!</v>
      </c>
      <c r="E12349" s="63" t="e">
        <f t="shared" si="968"/>
        <v>#VALUE!</v>
      </c>
      <c r="F12349" s="55">
        <f t="shared" si="965"/>
        <v>0</v>
      </c>
    </row>
    <row r="12350" spans="2:6" x14ac:dyDescent="0.25">
      <c r="B12350" s="54" t="str">
        <f t="shared" si="966"/>
        <v/>
      </c>
      <c r="C12350" s="58" t="e">
        <f t="shared" si="964"/>
        <v>#VALUE!</v>
      </c>
      <c r="D12350" s="58" t="e">
        <f t="shared" si="967"/>
        <v>#VALUE!</v>
      </c>
      <c r="E12350" s="63" t="e">
        <f t="shared" si="968"/>
        <v>#VALUE!</v>
      </c>
      <c r="F12350" s="55">
        <f t="shared" si="965"/>
        <v>0</v>
      </c>
    </row>
    <row r="12351" spans="2:6" x14ac:dyDescent="0.25">
      <c r="B12351" s="54" t="str">
        <f t="shared" si="966"/>
        <v/>
      </c>
      <c r="C12351" s="58" t="e">
        <f t="shared" si="964"/>
        <v>#VALUE!</v>
      </c>
      <c r="D12351" s="58" t="e">
        <f t="shared" si="967"/>
        <v>#VALUE!</v>
      </c>
      <c r="E12351" s="63" t="e">
        <f t="shared" si="968"/>
        <v>#VALUE!</v>
      </c>
      <c r="F12351" s="55">
        <f t="shared" si="965"/>
        <v>0</v>
      </c>
    </row>
    <row r="12352" spans="2:6" x14ac:dyDescent="0.25">
      <c r="B12352" s="54" t="str">
        <f t="shared" si="966"/>
        <v/>
      </c>
      <c r="C12352" s="58" t="e">
        <f t="shared" si="964"/>
        <v>#VALUE!</v>
      </c>
      <c r="D12352" s="58" t="e">
        <f t="shared" si="967"/>
        <v>#VALUE!</v>
      </c>
      <c r="E12352" s="63" t="e">
        <f t="shared" si="968"/>
        <v>#VALUE!</v>
      </c>
      <c r="F12352" s="55">
        <f t="shared" si="965"/>
        <v>0</v>
      </c>
    </row>
    <row r="12353" spans="2:6" x14ac:dyDescent="0.25">
      <c r="B12353" s="54" t="str">
        <f t="shared" si="966"/>
        <v/>
      </c>
      <c r="C12353" s="58" t="e">
        <f t="shared" si="964"/>
        <v>#VALUE!</v>
      </c>
      <c r="D12353" s="58" t="e">
        <f t="shared" si="967"/>
        <v>#VALUE!</v>
      </c>
      <c r="E12353" s="63" t="e">
        <f t="shared" si="968"/>
        <v>#VALUE!</v>
      </c>
      <c r="F12353" s="55">
        <f t="shared" si="965"/>
        <v>0</v>
      </c>
    </row>
    <row r="12354" spans="2:6" x14ac:dyDescent="0.25">
      <c r="B12354" s="54" t="str">
        <f t="shared" si="966"/>
        <v/>
      </c>
      <c r="C12354" s="58" t="e">
        <f t="shared" si="964"/>
        <v>#VALUE!</v>
      </c>
      <c r="D12354" s="58" t="e">
        <f t="shared" si="967"/>
        <v>#VALUE!</v>
      </c>
      <c r="E12354" s="63" t="e">
        <f t="shared" si="968"/>
        <v>#VALUE!</v>
      </c>
      <c r="F12354" s="55">
        <f t="shared" si="965"/>
        <v>0</v>
      </c>
    </row>
    <row r="12355" spans="2:6" x14ac:dyDescent="0.25">
      <c r="B12355" s="54" t="str">
        <f t="shared" si="966"/>
        <v/>
      </c>
      <c r="C12355" s="58" t="e">
        <f t="shared" si="964"/>
        <v>#VALUE!</v>
      </c>
      <c r="D12355" s="58" t="e">
        <f t="shared" si="967"/>
        <v>#VALUE!</v>
      </c>
      <c r="E12355" s="63" t="e">
        <f t="shared" si="968"/>
        <v>#VALUE!</v>
      </c>
      <c r="F12355" s="55">
        <f t="shared" si="965"/>
        <v>0</v>
      </c>
    </row>
    <row r="12356" spans="2:6" x14ac:dyDescent="0.25">
      <c r="B12356" s="54" t="str">
        <f t="shared" si="966"/>
        <v/>
      </c>
      <c r="C12356" s="58" t="e">
        <f t="shared" si="964"/>
        <v>#VALUE!</v>
      </c>
      <c r="D12356" s="58" t="e">
        <f t="shared" si="967"/>
        <v>#VALUE!</v>
      </c>
      <c r="E12356" s="63" t="e">
        <f t="shared" si="968"/>
        <v>#VALUE!</v>
      </c>
      <c r="F12356" s="55">
        <f t="shared" si="965"/>
        <v>0</v>
      </c>
    </row>
    <row r="12357" spans="2:6" x14ac:dyDescent="0.25">
      <c r="B12357" s="54" t="str">
        <f t="shared" si="966"/>
        <v/>
      </c>
      <c r="C12357" s="58" t="e">
        <f t="shared" si="964"/>
        <v>#VALUE!</v>
      </c>
      <c r="D12357" s="58" t="e">
        <f t="shared" si="967"/>
        <v>#VALUE!</v>
      </c>
      <c r="E12357" s="63" t="e">
        <f t="shared" si="968"/>
        <v>#VALUE!</v>
      </c>
      <c r="F12357" s="55">
        <f t="shared" si="965"/>
        <v>0</v>
      </c>
    </row>
    <row r="12358" spans="2:6" x14ac:dyDescent="0.25">
      <c r="B12358" s="54" t="str">
        <f t="shared" si="966"/>
        <v/>
      </c>
      <c r="C12358" s="58" t="e">
        <f t="shared" si="964"/>
        <v>#VALUE!</v>
      </c>
      <c r="D12358" s="58" t="e">
        <f t="shared" si="967"/>
        <v>#VALUE!</v>
      </c>
      <c r="E12358" s="63" t="e">
        <f t="shared" si="968"/>
        <v>#VALUE!</v>
      </c>
      <c r="F12358" s="55">
        <f t="shared" si="965"/>
        <v>0</v>
      </c>
    </row>
    <row r="12359" spans="2:6" x14ac:dyDescent="0.25">
      <c r="B12359" s="54" t="str">
        <f t="shared" si="966"/>
        <v/>
      </c>
      <c r="C12359" s="58" t="e">
        <f t="shared" si="964"/>
        <v>#VALUE!</v>
      </c>
      <c r="D12359" s="58" t="e">
        <f t="shared" si="967"/>
        <v>#VALUE!</v>
      </c>
      <c r="E12359" s="63" t="e">
        <f t="shared" si="968"/>
        <v>#VALUE!</v>
      </c>
      <c r="F12359" s="55">
        <f t="shared" si="965"/>
        <v>0</v>
      </c>
    </row>
    <row r="12360" spans="2:6" x14ac:dyDescent="0.25">
      <c r="B12360" s="54" t="str">
        <f t="shared" si="966"/>
        <v/>
      </c>
      <c r="C12360" s="58" t="e">
        <f t="shared" si="964"/>
        <v>#VALUE!</v>
      </c>
      <c r="D12360" s="58" t="e">
        <f t="shared" si="967"/>
        <v>#VALUE!</v>
      </c>
      <c r="E12360" s="63" t="e">
        <f t="shared" si="968"/>
        <v>#VALUE!</v>
      </c>
      <c r="F12360" s="55">
        <f t="shared" si="965"/>
        <v>0</v>
      </c>
    </row>
    <row r="12361" spans="2:6" x14ac:dyDescent="0.25">
      <c r="B12361" s="54" t="str">
        <f t="shared" si="966"/>
        <v/>
      </c>
      <c r="C12361" s="58" t="e">
        <f t="shared" si="964"/>
        <v>#VALUE!</v>
      </c>
      <c r="D12361" s="58" t="e">
        <f t="shared" si="967"/>
        <v>#VALUE!</v>
      </c>
      <c r="E12361" s="63" t="e">
        <f t="shared" si="968"/>
        <v>#VALUE!</v>
      </c>
      <c r="F12361" s="55">
        <f t="shared" si="965"/>
        <v>0</v>
      </c>
    </row>
    <row r="12362" spans="2:6" x14ac:dyDescent="0.25">
      <c r="B12362" s="54" t="str">
        <f t="shared" si="966"/>
        <v/>
      </c>
      <c r="C12362" s="58" t="e">
        <f t="shared" si="964"/>
        <v>#VALUE!</v>
      </c>
      <c r="D12362" s="58" t="e">
        <f t="shared" si="967"/>
        <v>#VALUE!</v>
      </c>
      <c r="E12362" s="63" t="e">
        <f t="shared" si="968"/>
        <v>#VALUE!</v>
      </c>
      <c r="F12362" s="55">
        <f t="shared" si="965"/>
        <v>0</v>
      </c>
    </row>
    <row r="12363" spans="2:6" x14ac:dyDescent="0.25">
      <c r="B12363" s="54" t="str">
        <f t="shared" si="966"/>
        <v/>
      </c>
      <c r="C12363" s="58" t="e">
        <f t="shared" si="964"/>
        <v>#VALUE!</v>
      </c>
      <c r="D12363" s="58" t="e">
        <f t="shared" si="967"/>
        <v>#VALUE!</v>
      </c>
      <c r="E12363" s="63" t="e">
        <f t="shared" si="968"/>
        <v>#VALUE!</v>
      </c>
      <c r="F12363" s="55">
        <f t="shared" si="965"/>
        <v>0</v>
      </c>
    </row>
    <row r="12364" spans="2:6" x14ac:dyDescent="0.25">
      <c r="B12364" s="54" t="str">
        <f t="shared" si="966"/>
        <v/>
      </c>
      <c r="C12364" s="58" t="e">
        <f t="shared" si="964"/>
        <v>#VALUE!</v>
      </c>
      <c r="D12364" s="58" t="e">
        <f t="shared" si="967"/>
        <v>#VALUE!</v>
      </c>
      <c r="E12364" s="63" t="e">
        <f t="shared" si="968"/>
        <v>#VALUE!</v>
      </c>
      <c r="F12364" s="55">
        <f t="shared" si="965"/>
        <v>0</v>
      </c>
    </row>
    <row r="12365" spans="2:6" x14ac:dyDescent="0.25">
      <c r="B12365" s="54" t="str">
        <f t="shared" si="966"/>
        <v/>
      </c>
      <c r="C12365" s="58" t="e">
        <f t="shared" si="964"/>
        <v>#VALUE!</v>
      </c>
      <c r="D12365" s="58" t="e">
        <f t="shared" si="967"/>
        <v>#VALUE!</v>
      </c>
      <c r="E12365" s="63" t="e">
        <f t="shared" si="968"/>
        <v>#VALUE!</v>
      </c>
      <c r="F12365" s="55">
        <f t="shared" si="965"/>
        <v>0</v>
      </c>
    </row>
    <row r="12366" spans="2:6" x14ac:dyDescent="0.25">
      <c r="B12366" s="54" t="str">
        <f t="shared" si="966"/>
        <v/>
      </c>
      <c r="C12366" s="58" t="e">
        <f t="shared" si="964"/>
        <v>#VALUE!</v>
      </c>
      <c r="D12366" s="58" t="e">
        <f t="shared" si="967"/>
        <v>#VALUE!</v>
      </c>
      <c r="E12366" s="63" t="e">
        <f t="shared" si="968"/>
        <v>#VALUE!</v>
      </c>
      <c r="F12366" s="55">
        <f t="shared" si="965"/>
        <v>0</v>
      </c>
    </row>
    <row r="12367" spans="2:6" x14ac:dyDescent="0.25">
      <c r="B12367" s="54" t="str">
        <f t="shared" si="966"/>
        <v/>
      </c>
      <c r="C12367" s="58" t="e">
        <f t="shared" ref="C12367:C12430" si="969">YEAR(B12367)*12+MONTH(B12367)+1-$C$9</f>
        <v>#VALUE!</v>
      </c>
      <c r="D12367" s="58" t="e">
        <f t="shared" si="967"/>
        <v>#VALUE!</v>
      </c>
      <c r="E12367" s="63" t="e">
        <f t="shared" si="968"/>
        <v>#VALUE!</v>
      </c>
      <c r="F12367" s="55">
        <f t="shared" ref="F12367:F12430" si="970">IFERROR(
(F12366+E12367)*(1+$E$6),
0)</f>
        <v>0</v>
      </c>
    </row>
    <row r="12368" spans="2:6" x14ac:dyDescent="0.25">
      <c r="B12368" s="54" t="str">
        <f t="shared" ref="B12368:B12431" si="971">IF(B12367&lt;EDATE($B$15-1,$C$7*12),B12367+1,"")</f>
        <v/>
      </c>
      <c r="C12368" s="58" t="e">
        <f t="shared" si="969"/>
        <v>#VALUE!</v>
      </c>
      <c r="D12368" s="58" t="e">
        <f t="shared" ref="D12368:D12431" si="972">WEEKDAY(B12368,2)</f>
        <v>#VALUE!</v>
      </c>
      <c r="E12368" s="63" t="e">
        <f t="shared" ref="E12368:E12431" si="973">IF(AND(DAY(B12368)=1,
OR(dane_wplaty_co_ile_mc=1,MOD(C12368,dane_wplaty_co_ile_mc)=1)),dane_wplaty_skladka,0)</f>
        <v>#VALUE!</v>
      </c>
      <c r="F12368" s="55">
        <f t="shared" si="970"/>
        <v>0</v>
      </c>
    </row>
    <row r="12369" spans="2:6" x14ac:dyDescent="0.25">
      <c r="B12369" s="54" t="str">
        <f t="shared" si="971"/>
        <v/>
      </c>
      <c r="C12369" s="58" t="e">
        <f t="shared" si="969"/>
        <v>#VALUE!</v>
      </c>
      <c r="D12369" s="58" t="e">
        <f t="shared" si="972"/>
        <v>#VALUE!</v>
      </c>
      <c r="E12369" s="63" t="e">
        <f t="shared" si="973"/>
        <v>#VALUE!</v>
      </c>
      <c r="F12369" s="55">
        <f t="shared" si="970"/>
        <v>0</v>
      </c>
    </row>
    <row r="12370" spans="2:6" x14ac:dyDescent="0.25">
      <c r="B12370" s="54" t="str">
        <f t="shared" si="971"/>
        <v/>
      </c>
      <c r="C12370" s="58" t="e">
        <f t="shared" si="969"/>
        <v>#VALUE!</v>
      </c>
      <c r="D12370" s="58" t="e">
        <f t="shared" si="972"/>
        <v>#VALUE!</v>
      </c>
      <c r="E12370" s="63" t="e">
        <f t="shared" si="973"/>
        <v>#VALUE!</v>
      </c>
      <c r="F12370" s="55">
        <f t="shared" si="970"/>
        <v>0</v>
      </c>
    </row>
    <row r="12371" spans="2:6" x14ac:dyDescent="0.25">
      <c r="B12371" s="54" t="str">
        <f t="shared" si="971"/>
        <v/>
      </c>
      <c r="C12371" s="58" t="e">
        <f t="shared" si="969"/>
        <v>#VALUE!</v>
      </c>
      <c r="D12371" s="58" t="e">
        <f t="shared" si="972"/>
        <v>#VALUE!</v>
      </c>
      <c r="E12371" s="63" t="e">
        <f t="shared" si="973"/>
        <v>#VALUE!</v>
      </c>
      <c r="F12371" s="55">
        <f t="shared" si="970"/>
        <v>0</v>
      </c>
    </row>
    <row r="12372" spans="2:6" x14ac:dyDescent="0.25">
      <c r="B12372" s="54" t="str">
        <f t="shared" si="971"/>
        <v/>
      </c>
      <c r="C12372" s="58" t="e">
        <f t="shared" si="969"/>
        <v>#VALUE!</v>
      </c>
      <c r="D12372" s="58" t="e">
        <f t="shared" si="972"/>
        <v>#VALUE!</v>
      </c>
      <c r="E12372" s="63" t="e">
        <f t="shared" si="973"/>
        <v>#VALUE!</v>
      </c>
      <c r="F12372" s="55">
        <f t="shared" si="970"/>
        <v>0</v>
      </c>
    </row>
    <row r="12373" spans="2:6" x14ac:dyDescent="0.25">
      <c r="B12373" s="54" t="str">
        <f t="shared" si="971"/>
        <v/>
      </c>
      <c r="C12373" s="58" t="e">
        <f t="shared" si="969"/>
        <v>#VALUE!</v>
      </c>
      <c r="D12373" s="58" t="e">
        <f t="shared" si="972"/>
        <v>#VALUE!</v>
      </c>
      <c r="E12373" s="63" t="e">
        <f t="shared" si="973"/>
        <v>#VALUE!</v>
      </c>
      <c r="F12373" s="55">
        <f t="shared" si="970"/>
        <v>0</v>
      </c>
    </row>
    <row r="12374" spans="2:6" x14ac:dyDescent="0.25">
      <c r="B12374" s="54" t="str">
        <f t="shared" si="971"/>
        <v/>
      </c>
      <c r="C12374" s="58" t="e">
        <f t="shared" si="969"/>
        <v>#VALUE!</v>
      </c>
      <c r="D12374" s="58" t="e">
        <f t="shared" si="972"/>
        <v>#VALUE!</v>
      </c>
      <c r="E12374" s="63" t="e">
        <f t="shared" si="973"/>
        <v>#VALUE!</v>
      </c>
      <c r="F12374" s="55">
        <f t="shared" si="970"/>
        <v>0</v>
      </c>
    </row>
    <row r="12375" spans="2:6" x14ac:dyDescent="0.25">
      <c r="B12375" s="54" t="str">
        <f t="shared" si="971"/>
        <v/>
      </c>
      <c r="C12375" s="58" t="e">
        <f t="shared" si="969"/>
        <v>#VALUE!</v>
      </c>
      <c r="D12375" s="58" t="e">
        <f t="shared" si="972"/>
        <v>#VALUE!</v>
      </c>
      <c r="E12375" s="63" t="e">
        <f t="shared" si="973"/>
        <v>#VALUE!</v>
      </c>
      <c r="F12375" s="55">
        <f t="shared" si="970"/>
        <v>0</v>
      </c>
    </row>
    <row r="12376" spans="2:6" x14ac:dyDescent="0.25">
      <c r="B12376" s="54" t="str">
        <f t="shared" si="971"/>
        <v/>
      </c>
      <c r="C12376" s="58" t="e">
        <f t="shared" si="969"/>
        <v>#VALUE!</v>
      </c>
      <c r="D12376" s="58" t="e">
        <f t="shared" si="972"/>
        <v>#VALUE!</v>
      </c>
      <c r="E12376" s="63" t="e">
        <f t="shared" si="973"/>
        <v>#VALUE!</v>
      </c>
      <c r="F12376" s="55">
        <f t="shared" si="970"/>
        <v>0</v>
      </c>
    </row>
    <row r="12377" spans="2:6" x14ac:dyDescent="0.25">
      <c r="B12377" s="54" t="str">
        <f t="shared" si="971"/>
        <v/>
      </c>
      <c r="C12377" s="58" t="e">
        <f t="shared" si="969"/>
        <v>#VALUE!</v>
      </c>
      <c r="D12377" s="58" t="e">
        <f t="shared" si="972"/>
        <v>#VALUE!</v>
      </c>
      <c r="E12377" s="63" t="e">
        <f t="shared" si="973"/>
        <v>#VALUE!</v>
      </c>
      <c r="F12377" s="55">
        <f t="shared" si="970"/>
        <v>0</v>
      </c>
    </row>
    <row r="12378" spans="2:6" x14ac:dyDescent="0.25">
      <c r="B12378" s="54" t="str">
        <f t="shared" si="971"/>
        <v/>
      </c>
      <c r="C12378" s="58" t="e">
        <f t="shared" si="969"/>
        <v>#VALUE!</v>
      </c>
      <c r="D12378" s="58" t="e">
        <f t="shared" si="972"/>
        <v>#VALUE!</v>
      </c>
      <c r="E12378" s="63" t="e">
        <f t="shared" si="973"/>
        <v>#VALUE!</v>
      </c>
      <c r="F12378" s="55">
        <f t="shared" si="970"/>
        <v>0</v>
      </c>
    </row>
    <row r="12379" spans="2:6" x14ac:dyDescent="0.25">
      <c r="B12379" s="54" t="str">
        <f t="shared" si="971"/>
        <v/>
      </c>
      <c r="C12379" s="58" t="e">
        <f t="shared" si="969"/>
        <v>#VALUE!</v>
      </c>
      <c r="D12379" s="58" t="e">
        <f t="shared" si="972"/>
        <v>#VALUE!</v>
      </c>
      <c r="E12379" s="63" t="e">
        <f t="shared" si="973"/>
        <v>#VALUE!</v>
      </c>
      <c r="F12379" s="55">
        <f t="shared" si="970"/>
        <v>0</v>
      </c>
    </row>
    <row r="12380" spans="2:6" x14ac:dyDescent="0.25">
      <c r="B12380" s="54" t="str">
        <f t="shared" si="971"/>
        <v/>
      </c>
      <c r="C12380" s="58" t="e">
        <f t="shared" si="969"/>
        <v>#VALUE!</v>
      </c>
      <c r="D12380" s="58" t="e">
        <f t="shared" si="972"/>
        <v>#VALUE!</v>
      </c>
      <c r="E12380" s="63" t="e">
        <f t="shared" si="973"/>
        <v>#VALUE!</v>
      </c>
      <c r="F12380" s="55">
        <f t="shared" si="970"/>
        <v>0</v>
      </c>
    </row>
    <row r="12381" spans="2:6" x14ac:dyDescent="0.25">
      <c r="B12381" s="54" t="str">
        <f t="shared" si="971"/>
        <v/>
      </c>
      <c r="C12381" s="58" t="e">
        <f t="shared" si="969"/>
        <v>#VALUE!</v>
      </c>
      <c r="D12381" s="58" t="e">
        <f t="shared" si="972"/>
        <v>#VALUE!</v>
      </c>
      <c r="E12381" s="63" t="e">
        <f t="shared" si="973"/>
        <v>#VALUE!</v>
      </c>
      <c r="F12381" s="55">
        <f t="shared" si="970"/>
        <v>0</v>
      </c>
    </row>
    <row r="12382" spans="2:6" x14ac:dyDescent="0.25">
      <c r="B12382" s="54" t="str">
        <f t="shared" si="971"/>
        <v/>
      </c>
      <c r="C12382" s="58" t="e">
        <f t="shared" si="969"/>
        <v>#VALUE!</v>
      </c>
      <c r="D12382" s="58" t="e">
        <f t="shared" si="972"/>
        <v>#VALUE!</v>
      </c>
      <c r="E12382" s="63" t="e">
        <f t="shared" si="973"/>
        <v>#VALUE!</v>
      </c>
      <c r="F12382" s="55">
        <f t="shared" si="970"/>
        <v>0</v>
      </c>
    </row>
    <row r="12383" spans="2:6" x14ac:dyDescent="0.25">
      <c r="B12383" s="54" t="str">
        <f t="shared" si="971"/>
        <v/>
      </c>
      <c r="C12383" s="58" t="e">
        <f t="shared" si="969"/>
        <v>#VALUE!</v>
      </c>
      <c r="D12383" s="58" t="e">
        <f t="shared" si="972"/>
        <v>#VALUE!</v>
      </c>
      <c r="E12383" s="63" t="e">
        <f t="shared" si="973"/>
        <v>#VALUE!</v>
      </c>
      <c r="F12383" s="55">
        <f t="shared" si="970"/>
        <v>0</v>
      </c>
    </row>
    <row r="12384" spans="2:6" x14ac:dyDescent="0.25">
      <c r="B12384" s="54" t="str">
        <f t="shared" si="971"/>
        <v/>
      </c>
      <c r="C12384" s="58" t="e">
        <f t="shared" si="969"/>
        <v>#VALUE!</v>
      </c>
      <c r="D12384" s="58" t="e">
        <f t="shared" si="972"/>
        <v>#VALUE!</v>
      </c>
      <c r="E12384" s="63" t="e">
        <f t="shared" si="973"/>
        <v>#VALUE!</v>
      </c>
      <c r="F12384" s="55">
        <f t="shared" si="970"/>
        <v>0</v>
      </c>
    </row>
    <row r="12385" spans="2:6" x14ac:dyDescent="0.25">
      <c r="B12385" s="54" t="str">
        <f t="shared" si="971"/>
        <v/>
      </c>
      <c r="C12385" s="58" t="e">
        <f t="shared" si="969"/>
        <v>#VALUE!</v>
      </c>
      <c r="D12385" s="58" t="e">
        <f t="shared" si="972"/>
        <v>#VALUE!</v>
      </c>
      <c r="E12385" s="63" t="e">
        <f t="shared" si="973"/>
        <v>#VALUE!</v>
      </c>
      <c r="F12385" s="55">
        <f t="shared" si="970"/>
        <v>0</v>
      </c>
    </row>
    <row r="12386" spans="2:6" x14ac:dyDescent="0.25">
      <c r="B12386" s="54" t="str">
        <f t="shared" si="971"/>
        <v/>
      </c>
      <c r="C12386" s="58" t="e">
        <f t="shared" si="969"/>
        <v>#VALUE!</v>
      </c>
      <c r="D12386" s="58" t="e">
        <f t="shared" si="972"/>
        <v>#VALUE!</v>
      </c>
      <c r="E12386" s="63" t="e">
        <f t="shared" si="973"/>
        <v>#VALUE!</v>
      </c>
      <c r="F12386" s="55">
        <f t="shared" si="970"/>
        <v>0</v>
      </c>
    </row>
    <row r="12387" spans="2:6" x14ac:dyDescent="0.25">
      <c r="B12387" s="54" t="str">
        <f t="shared" si="971"/>
        <v/>
      </c>
      <c r="C12387" s="58" t="e">
        <f t="shared" si="969"/>
        <v>#VALUE!</v>
      </c>
      <c r="D12387" s="58" t="e">
        <f t="shared" si="972"/>
        <v>#VALUE!</v>
      </c>
      <c r="E12387" s="63" t="e">
        <f t="shared" si="973"/>
        <v>#VALUE!</v>
      </c>
      <c r="F12387" s="55">
        <f t="shared" si="970"/>
        <v>0</v>
      </c>
    </row>
    <row r="12388" spans="2:6" x14ac:dyDescent="0.25">
      <c r="B12388" s="54" t="str">
        <f t="shared" si="971"/>
        <v/>
      </c>
      <c r="C12388" s="58" t="e">
        <f t="shared" si="969"/>
        <v>#VALUE!</v>
      </c>
      <c r="D12388" s="58" t="e">
        <f t="shared" si="972"/>
        <v>#VALUE!</v>
      </c>
      <c r="E12388" s="63" t="e">
        <f t="shared" si="973"/>
        <v>#VALUE!</v>
      </c>
      <c r="F12388" s="55">
        <f t="shared" si="970"/>
        <v>0</v>
      </c>
    </row>
    <row r="12389" spans="2:6" x14ac:dyDescent="0.25">
      <c r="B12389" s="54" t="str">
        <f t="shared" si="971"/>
        <v/>
      </c>
      <c r="C12389" s="58" t="e">
        <f t="shared" si="969"/>
        <v>#VALUE!</v>
      </c>
      <c r="D12389" s="58" t="e">
        <f t="shared" si="972"/>
        <v>#VALUE!</v>
      </c>
      <c r="E12389" s="63" t="e">
        <f t="shared" si="973"/>
        <v>#VALUE!</v>
      </c>
      <c r="F12389" s="55">
        <f t="shared" si="970"/>
        <v>0</v>
      </c>
    </row>
    <row r="12390" spans="2:6" x14ac:dyDescent="0.25">
      <c r="B12390" s="54" t="str">
        <f t="shared" si="971"/>
        <v/>
      </c>
      <c r="C12390" s="58" t="e">
        <f t="shared" si="969"/>
        <v>#VALUE!</v>
      </c>
      <c r="D12390" s="58" t="e">
        <f t="shared" si="972"/>
        <v>#VALUE!</v>
      </c>
      <c r="E12390" s="63" t="e">
        <f t="shared" si="973"/>
        <v>#VALUE!</v>
      </c>
      <c r="F12390" s="55">
        <f t="shared" si="970"/>
        <v>0</v>
      </c>
    </row>
    <row r="12391" spans="2:6" x14ac:dyDescent="0.25">
      <c r="B12391" s="54" t="str">
        <f t="shared" si="971"/>
        <v/>
      </c>
      <c r="C12391" s="58" t="e">
        <f t="shared" si="969"/>
        <v>#VALUE!</v>
      </c>
      <c r="D12391" s="58" t="e">
        <f t="shared" si="972"/>
        <v>#VALUE!</v>
      </c>
      <c r="E12391" s="63" t="e">
        <f t="shared" si="973"/>
        <v>#VALUE!</v>
      </c>
      <c r="F12391" s="55">
        <f t="shared" si="970"/>
        <v>0</v>
      </c>
    </row>
    <row r="12392" spans="2:6" x14ac:dyDescent="0.25">
      <c r="B12392" s="54" t="str">
        <f t="shared" si="971"/>
        <v/>
      </c>
      <c r="C12392" s="58" t="e">
        <f t="shared" si="969"/>
        <v>#VALUE!</v>
      </c>
      <c r="D12392" s="58" t="e">
        <f t="shared" si="972"/>
        <v>#VALUE!</v>
      </c>
      <c r="E12392" s="63" t="e">
        <f t="shared" si="973"/>
        <v>#VALUE!</v>
      </c>
      <c r="F12392" s="55">
        <f t="shared" si="970"/>
        <v>0</v>
      </c>
    </row>
    <row r="12393" spans="2:6" x14ac:dyDescent="0.25">
      <c r="B12393" s="54" t="str">
        <f t="shared" si="971"/>
        <v/>
      </c>
      <c r="C12393" s="58" t="e">
        <f t="shared" si="969"/>
        <v>#VALUE!</v>
      </c>
      <c r="D12393" s="58" t="e">
        <f t="shared" si="972"/>
        <v>#VALUE!</v>
      </c>
      <c r="E12393" s="63" t="e">
        <f t="shared" si="973"/>
        <v>#VALUE!</v>
      </c>
      <c r="F12393" s="55">
        <f t="shared" si="970"/>
        <v>0</v>
      </c>
    </row>
    <row r="12394" spans="2:6" x14ac:dyDescent="0.25">
      <c r="B12394" s="54" t="str">
        <f t="shared" si="971"/>
        <v/>
      </c>
      <c r="C12394" s="58" t="e">
        <f t="shared" si="969"/>
        <v>#VALUE!</v>
      </c>
      <c r="D12394" s="58" t="e">
        <f t="shared" si="972"/>
        <v>#VALUE!</v>
      </c>
      <c r="E12394" s="63" t="e">
        <f t="shared" si="973"/>
        <v>#VALUE!</v>
      </c>
      <c r="F12394" s="55">
        <f t="shared" si="970"/>
        <v>0</v>
      </c>
    </row>
    <row r="12395" spans="2:6" x14ac:dyDescent="0.25">
      <c r="B12395" s="54" t="str">
        <f t="shared" si="971"/>
        <v/>
      </c>
      <c r="C12395" s="58" t="e">
        <f t="shared" si="969"/>
        <v>#VALUE!</v>
      </c>
      <c r="D12395" s="58" t="e">
        <f t="shared" si="972"/>
        <v>#VALUE!</v>
      </c>
      <c r="E12395" s="63" t="e">
        <f t="shared" si="973"/>
        <v>#VALUE!</v>
      </c>
      <c r="F12395" s="55">
        <f t="shared" si="970"/>
        <v>0</v>
      </c>
    </row>
    <row r="12396" spans="2:6" x14ac:dyDescent="0.25">
      <c r="B12396" s="54" t="str">
        <f t="shared" si="971"/>
        <v/>
      </c>
      <c r="C12396" s="58" t="e">
        <f t="shared" si="969"/>
        <v>#VALUE!</v>
      </c>
      <c r="D12396" s="58" t="e">
        <f t="shared" si="972"/>
        <v>#VALUE!</v>
      </c>
      <c r="E12396" s="63" t="e">
        <f t="shared" si="973"/>
        <v>#VALUE!</v>
      </c>
      <c r="F12396" s="55">
        <f t="shared" si="970"/>
        <v>0</v>
      </c>
    </row>
    <row r="12397" spans="2:6" x14ac:dyDescent="0.25">
      <c r="B12397" s="54" t="str">
        <f t="shared" si="971"/>
        <v/>
      </c>
      <c r="C12397" s="58" t="e">
        <f t="shared" si="969"/>
        <v>#VALUE!</v>
      </c>
      <c r="D12397" s="58" t="e">
        <f t="shared" si="972"/>
        <v>#VALUE!</v>
      </c>
      <c r="E12397" s="63" t="e">
        <f t="shared" si="973"/>
        <v>#VALUE!</v>
      </c>
      <c r="F12397" s="55">
        <f t="shared" si="970"/>
        <v>0</v>
      </c>
    </row>
    <row r="12398" spans="2:6" x14ac:dyDescent="0.25">
      <c r="B12398" s="54" t="str">
        <f t="shared" si="971"/>
        <v/>
      </c>
      <c r="C12398" s="58" t="e">
        <f t="shared" si="969"/>
        <v>#VALUE!</v>
      </c>
      <c r="D12398" s="58" t="e">
        <f t="shared" si="972"/>
        <v>#VALUE!</v>
      </c>
      <c r="E12398" s="63" t="e">
        <f t="shared" si="973"/>
        <v>#VALUE!</v>
      </c>
      <c r="F12398" s="55">
        <f t="shared" si="970"/>
        <v>0</v>
      </c>
    </row>
    <row r="12399" spans="2:6" x14ac:dyDescent="0.25">
      <c r="B12399" s="54" t="str">
        <f t="shared" si="971"/>
        <v/>
      </c>
      <c r="C12399" s="58" t="e">
        <f t="shared" si="969"/>
        <v>#VALUE!</v>
      </c>
      <c r="D12399" s="58" t="e">
        <f t="shared" si="972"/>
        <v>#VALUE!</v>
      </c>
      <c r="E12399" s="63" t="e">
        <f t="shared" si="973"/>
        <v>#VALUE!</v>
      </c>
      <c r="F12399" s="55">
        <f t="shared" si="970"/>
        <v>0</v>
      </c>
    </row>
    <row r="12400" spans="2:6" x14ac:dyDescent="0.25">
      <c r="B12400" s="54" t="str">
        <f t="shared" si="971"/>
        <v/>
      </c>
      <c r="C12400" s="58" t="e">
        <f t="shared" si="969"/>
        <v>#VALUE!</v>
      </c>
      <c r="D12400" s="58" t="e">
        <f t="shared" si="972"/>
        <v>#VALUE!</v>
      </c>
      <c r="E12400" s="63" t="e">
        <f t="shared" si="973"/>
        <v>#VALUE!</v>
      </c>
      <c r="F12400" s="55">
        <f t="shared" si="970"/>
        <v>0</v>
      </c>
    </row>
    <row r="12401" spans="2:6" x14ac:dyDescent="0.25">
      <c r="B12401" s="54" t="str">
        <f t="shared" si="971"/>
        <v/>
      </c>
      <c r="C12401" s="58" t="e">
        <f t="shared" si="969"/>
        <v>#VALUE!</v>
      </c>
      <c r="D12401" s="58" t="e">
        <f t="shared" si="972"/>
        <v>#VALUE!</v>
      </c>
      <c r="E12401" s="63" t="e">
        <f t="shared" si="973"/>
        <v>#VALUE!</v>
      </c>
      <c r="F12401" s="55">
        <f t="shared" si="970"/>
        <v>0</v>
      </c>
    </row>
    <row r="12402" spans="2:6" x14ac:dyDescent="0.25">
      <c r="B12402" s="54" t="str">
        <f t="shared" si="971"/>
        <v/>
      </c>
      <c r="C12402" s="58" t="e">
        <f t="shared" si="969"/>
        <v>#VALUE!</v>
      </c>
      <c r="D12402" s="58" t="e">
        <f t="shared" si="972"/>
        <v>#VALUE!</v>
      </c>
      <c r="E12402" s="63" t="e">
        <f t="shared" si="973"/>
        <v>#VALUE!</v>
      </c>
      <c r="F12402" s="55">
        <f t="shared" si="970"/>
        <v>0</v>
      </c>
    </row>
    <row r="12403" spans="2:6" x14ac:dyDescent="0.25">
      <c r="B12403" s="54" t="str">
        <f t="shared" si="971"/>
        <v/>
      </c>
      <c r="C12403" s="58" t="e">
        <f t="shared" si="969"/>
        <v>#VALUE!</v>
      </c>
      <c r="D12403" s="58" t="e">
        <f t="shared" si="972"/>
        <v>#VALUE!</v>
      </c>
      <c r="E12403" s="63" t="e">
        <f t="shared" si="973"/>
        <v>#VALUE!</v>
      </c>
      <c r="F12403" s="55">
        <f t="shared" si="970"/>
        <v>0</v>
      </c>
    </row>
    <row r="12404" spans="2:6" x14ac:dyDescent="0.25">
      <c r="B12404" s="54" t="str">
        <f t="shared" si="971"/>
        <v/>
      </c>
      <c r="C12404" s="58" t="e">
        <f t="shared" si="969"/>
        <v>#VALUE!</v>
      </c>
      <c r="D12404" s="58" t="e">
        <f t="shared" si="972"/>
        <v>#VALUE!</v>
      </c>
      <c r="E12404" s="63" t="e">
        <f t="shared" si="973"/>
        <v>#VALUE!</v>
      </c>
      <c r="F12404" s="55">
        <f t="shared" si="970"/>
        <v>0</v>
      </c>
    </row>
    <row r="12405" spans="2:6" x14ac:dyDescent="0.25">
      <c r="B12405" s="54" t="str">
        <f t="shared" si="971"/>
        <v/>
      </c>
      <c r="C12405" s="58" t="e">
        <f t="shared" si="969"/>
        <v>#VALUE!</v>
      </c>
      <c r="D12405" s="58" t="e">
        <f t="shared" si="972"/>
        <v>#VALUE!</v>
      </c>
      <c r="E12405" s="63" t="e">
        <f t="shared" si="973"/>
        <v>#VALUE!</v>
      </c>
      <c r="F12405" s="55">
        <f t="shared" si="970"/>
        <v>0</v>
      </c>
    </row>
    <row r="12406" spans="2:6" x14ac:dyDescent="0.25">
      <c r="B12406" s="54" t="str">
        <f t="shared" si="971"/>
        <v/>
      </c>
      <c r="C12406" s="58" t="e">
        <f t="shared" si="969"/>
        <v>#VALUE!</v>
      </c>
      <c r="D12406" s="58" t="e">
        <f t="shared" si="972"/>
        <v>#VALUE!</v>
      </c>
      <c r="E12406" s="63" t="e">
        <f t="shared" si="973"/>
        <v>#VALUE!</v>
      </c>
      <c r="F12406" s="55">
        <f t="shared" si="970"/>
        <v>0</v>
      </c>
    </row>
    <row r="12407" spans="2:6" x14ac:dyDescent="0.25">
      <c r="B12407" s="54" t="str">
        <f t="shared" si="971"/>
        <v/>
      </c>
      <c r="C12407" s="58" t="e">
        <f t="shared" si="969"/>
        <v>#VALUE!</v>
      </c>
      <c r="D12407" s="58" t="e">
        <f t="shared" si="972"/>
        <v>#VALUE!</v>
      </c>
      <c r="E12407" s="63" t="e">
        <f t="shared" si="973"/>
        <v>#VALUE!</v>
      </c>
      <c r="F12407" s="55">
        <f t="shared" si="970"/>
        <v>0</v>
      </c>
    </row>
    <row r="12408" spans="2:6" x14ac:dyDescent="0.25">
      <c r="B12408" s="54" t="str">
        <f t="shared" si="971"/>
        <v/>
      </c>
      <c r="C12408" s="58" t="e">
        <f t="shared" si="969"/>
        <v>#VALUE!</v>
      </c>
      <c r="D12408" s="58" t="e">
        <f t="shared" si="972"/>
        <v>#VALUE!</v>
      </c>
      <c r="E12408" s="63" t="e">
        <f t="shared" si="973"/>
        <v>#VALUE!</v>
      </c>
      <c r="F12408" s="55">
        <f t="shared" si="970"/>
        <v>0</v>
      </c>
    </row>
    <row r="12409" spans="2:6" x14ac:dyDescent="0.25">
      <c r="B12409" s="54" t="str">
        <f t="shared" si="971"/>
        <v/>
      </c>
      <c r="C12409" s="58" t="e">
        <f t="shared" si="969"/>
        <v>#VALUE!</v>
      </c>
      <c r="D12409" s="58" t="e">
        <f t="shared" si="972"/>
        <v>#VALUE!</v>
      </c>
      <c r="E12409" s="63" t="e">
        <f t="shared" si="973"/>
        <v>#VALUE!</v>
      </c>
      <c r="F12409" s="55">
        <f t="shared" si="970"/>
        <v>0</v>
      </c>
    </row>
    <row r="12410" spans="2:6" x14ac:dyDescent="0.25">
      <c r="B12410" s="54" t="str">
        <f t="shared" si="971"/>
        <v/>
      </c>
      <c r="C12410" s="58" t="e">
        <f t="shared" si="969"/>
        <v>#VALUE!</v>
      </c>
      <c r="D12410" s="58" t="e">
        <f t="shared" si="972"/>
        <v>#VALUE!</v>
      </c>
      <c r="E12410" s="63" t="e">
        <f t="shared" si="973"/>
        <v>#VALUE!</v>
      </c>
      <c r="F12410" s="55">
        <f t="shared" si="970"/>
        <v>0</v>
      </c>
    </row>
    <row r="12411" spans="2:6" x14ac:dyDescent="0.25">
      <c r="B12411" s="54" t="str">
        <f t="shared" si="971"/>
        <v/>
      </c>
      <c r="C12411" s="58" t="e">
        <f t="shared" si="969"/>
        <v>#VALUE!</v>
      </c>
      <c r="D12411" s="58" t="e">
        <f t="shared" si="972"/>
        <v>#VALUE!</v>
      </c>
      <c r="E12411" s="63" t="e">
        <f t="shared" si="973"/>
        <v>#VALUE!</v>
      </c>
      <c r="F12411" s="55">
        <f t="shared" si="970"/>
        <v>0</v>
      </c>
    </row>
    <row r="12412" spans="2:6" x14ac:dyDescent="0.25">
      <c r="B12412" s="54" t="str">
        <f t="shared" si="971"/>
        <v/>
      </c>
      <c r="C12412" s="58" t="e">
        <f t="shared" si="969"/>
        <v>#VALUE!</v>
      </c>
      <c r="D12412" s="58" t="e">
        <f t="shared" si="972"/>
        <v>#VALUE!</v>
      </c>
      <c r="E12412" s="63" t="e">
        <f t="shared" si="973"/>
        <v>#VALUE!</v>
      </c>
      <c r="F12412" s="55">
        <f t="shared" si="970"/>
        <v>0</v>
      </c>
    </row>
    <row r="12413" spans="2:6" x14ac:dyDescent="0.25">
      <c r="B12413" s="54" t="str">
        <f t="shared" si="971"/>
        <v/>
      </c>
      <c r="C12413" s="58" t="e">
        <f t="shared" si="969"/>
        <v>#VALUE!</v>
      </c>
      <c r="D12413" s="58" t="e">
        <f t="shared" si="972"/>
        <v>#VALUE!</v>
      </c>
      <c r="E12413" s="63" t="e">
        <f t="shared" si="973"/>
        <v>#VALUE!</v>
      </c>
      <c r="F12413" s="55">
        <f t="shared" si="970"/>
        <v>0</v>
      </c>
    </row>
    <row r="12414" spans="2:6" x14ac:dyDescent="0.25">
      <c r="B12414" s="54" t="str">
        <f t="shared" si="971"/>
        <v/>
      </c>
      <c r="C12414" s="58" t="e">
        <f t="shared" si="969"/>
        <v>#VALUE!</v>
      </c>
      <c r="D12414" s="58" t="e">
        <f t="shared" si="972"/>
        <v>#VALUE!</v>
      </c>
      <c r="E12414" s="63" t="e">
        <f t="shared" si="973"/>
        <v>#VALUE!</v>
      </c>
      <c r="F12414" s="55">
        <f t="shared" si="970"/>
        <v>0</v>
      </c>
    </row>
    <row r="12415" spans="2:6" x14ac:dyDescent="0.25">
      <c r="B12415" s="54" t="str">
        <f t="shared" si="971"/>
        <v/>
      </c>
      <c r="C12415" s="58" t="e">
        <f t="shared" si="969"/>
        <v>#VALUE!</v>
      </c>
      <c r="D12415" s="58" t="e">
        <f t="shared" si="972"/>
        <v>#VALUE!</v>
      </c>
      <c r="E12415" s="63" t="e">
        <f t="shared" si="973"/>
        <v>#VALUE!</v>
      </c>
      <c r="F12415" s="55">
        <f t="shared" si="970"/>
        <v>0</v>
      </c>
    </row>
    <row r="12416" spans="2:6" x14ac:dyDescent="0.25">
      <c r="B12416" s="54" t="str">
        <f t="shared" si="971"/>
        <v/>
      </c>
      <c r="C12416" s="58" t="e">
        <f t="shared" si="969"/>
        <v>#VALUE!</v>
      </c>
      <c r="D12416" s="58" t="e">
        <f t="shared" si="972"/>
        <v>#VALUE!</v>
      </c>
      <c r="E12416" s="63" t="e">
        <f t="shared" si="973"/>
        <v>#VALUE!</v>
      </c>
      <c r="F12416" s="55">
        <f t="shared" si="970"/>
        <v>0</v>
      </c>
    </row>
    <row r="12417" spans="2:6" x14ac:dyDescent="0.25">
      <c r="B12417" s="54" t="str">
        <f t="shared" si="971"/>
        <v/>
      </c>
      <c r="C12417" s="58" t="e">
        <f t="shared" si="969"/>
        <v>#VALUE!</v>
      </c>
      <c r="D12417" s="58" t="e">
        <f t="shared" si="972"/>
        <v>#VALUE!</v>
      </c>
      <c r="E12417" s="63" t="e">
        <f t="shared" si="973"/>
        <v>#VALUE!</v>
      </c>
      <c r="F12417" s="55">
        <f t="shared" si="970"/>
        <v>0</v>
      </c>
    </row>
    <row r="12418" spans="2:6" x14ac:dyDescent="0.25">
      <c r="B12418" s="54" t="str">
        <f t="shared" si="971"/>
        <v/>
      </c>
      <c r="C12418" s="58" t="e">
        <f t="shared" si="969"/>
        <v>#VALUE!</v>
      </c>
      <c r="D12418" s="58" t="e">
        <f t="shared" si="972"/>
        <v>#VALUE!</v>
      </c>
      <c r="E12418" s="63" t="e">
        <f t="shared" si="973"/>
        <v>#VALUE!</v>
      </c>
      <c r="F12418" s="55">
        <f t="shared" si="970"/>
        <v>0</v>
      </c>
    </row>
    <row r="12419" spans="2:6" x14ac:dyDescent="0.25">
      <c r="B12419" s="54" t="str">
        <f t="shared" si="971"/>
        <v/>
      </c>
      <c r="C12419" s="58" t="e">
        <f t="shared" si="969"/>
        <v>#VALUE!</v>
      </c>
      <c r="D12419" s="58" t="e">
        <f t="shared" si="972"/>
        <v>#VALUE!</v>
      </c>
      <c r="E12419" s="63" t="e">
        <f t="shared" si="973"/>
        <v>#VALUE!</v>
      </c>
      <c r="F12419" s="55">
        <f t="shared" si="970"/>
        <v>0</v>
      </c>
    </row>
    <row r="12420" spans="2:6" x14ac:dyDescent="0.25">
      <c r="B12420" s="54" t="str">
        <f t="shared" si="971"/>
        <v/>
      </c>
      <c r="C12420" s="58" t="e">
        <f t="shared" si="969"/>
        <v>#VALUE!</v>
      </c>
      <c r="D12420" s="58" t="e">
        <f t="shared" si="972"/>
        <v>#VALUE!</v>
      </c>
      <c r="E12420" s="63" t="e">
        <f t="shared" si="973"/>
        <v>#VALUE!</v>
      </c>
      <c r="F12420" s="55">
        <f t="shared" si="970"/>
        <v>0</v>
      </c>
    </row>
    <row r="12421" spans="2:6" x14ac:dyDescent="0.25">
      <c r="B12421" s="54" t="str">
        <f t="shared" si="971"/>
        <v/>
      </c>
      <c r="C12421" s="58" t="e">
        <f t="shared" si="969"/>
        <v>#VALUE!</v>
      </c>
      <c r="D12421" s="58" t="e">
        <f t="shared" si="972"/>
        <v>#VALUE!</v>
      </c>
      <c r="E12421" s="63" t="e">
        <f t="shared" si="973"/>
        <v>#VALUE!</v>
      </c>
      <c r="F12421" s="55">
        <f t="shared" si="970"/>
        <v>0</v>
      </c>
    </row>
    <row r="12422" spans="2:6" x14ac:dyDescent="0.25">
      <c r="B12422" s="54" t="str">
        <f t="shared" si="971"/>
        <v/>
      </c>
      <c r="C12422" s="58" t="e">
        <f t="shared" si="969"/>
        <v>#VALUE!</v>
      </c>
      <c r="D12422" s="58" t="e">
        <f t="shared" si="972"/>
        <v>#VALUE!</v>
      </c>
      <c r="E12422" s="63" t="e">
        <f t="shared" si="973"/>
        <v>#VALUE!</v>
      </c>
      <c r="F12422" s="55">
        <f t="shared" si="970"/>
        <v>0</v>
      </c>
    </row>
    <row r="12423" spans="2:6" x14ac:dyDescent="0.25">
      <c r="B12423" s="54" t="str">
        <f t="shared" si="971"/>
        <v/>
      </c>
      <c r="C12423" s="58" t="e">
        <f t="shared" si="969"/>
        <v>#VALUE!</v>
      </c>
      <c r="D12423" s="58" t="e">
        <f t="shared" si="972"/>
        <v>#VALUE!</v>
      </c>
      <c r="E12423" s="63" t="e">
        <f t="shared" si="973"/>
        <v>#VALUE!</v>
      </c>
      <c r="F12423" s="55">
        <f t="shared" si="970"/>
        <v>0</v>
      </c>
    </row>
    <row r="12424" spans="2:6" x14ac:dyDescent="0.25">
      <c r="B12424" s="54" t="str">
        <f t="shared" si="971"/>
        <v/>
      </c>
      <c r="C12424" s="58" t="e">
        <f t="shared" si="969"/>
        <v>#VALUE!</v>
      </c>
      <c r="D12424" s="58" t="e">
        <f t="shared" si="972"/>
        <v>#VALUE!</v>
      </c>
      <c r="E12424" s="63" t="e">
        <f t="shared" si="973"/>
        <v>#VALUE!</v>
      </c>
      <c r="F12424" s="55">
        <f t="shared" si="970"/>
        <v>0</v>
      </c>
    </row>
    <row r="12425" spans="2:6" x14ac:dyDescent="0.25">
      <c r="B12425" s="54" t="str">
        <f t="shared" si="971"/>
        <v/>
      </c>
      <c r="C12425" s="58" t="e">
        <f t="shared" si="969"/>
        <v>#VALUE!</v>
      </c>
      <c r="D12425" s="58" t="e">
        <f t="shared" si="972"/>
        <v>#VALUE!</v>
      </c>
      <c r="E12425" s="63" t="e">
        <f t="shared" si="973"/>
        <v>#VALUE!</v>
      </c>
      <c r="F12425" s="55">
        <f t="shared" si="970"/>
        <v>0</v>
      </c>
    </row>
    <row r="12426" spans="2:6" x14ac:dyDescent="0.25">
      <c r="B12426" s="54" t="str">
        <f t="shared" si="971"/>
        <v/>
      </c>
      <c r="C12426" s="58" t="e">
        <f t="shared" si="969"/>
        <v>#VALUE!</v>
      </c>
      <c r="D12426" s="58" t="e">
        <f t="shared" si="972"/>
        <v>#VALUE!</v>
      </c>
      <c r="E12426" s="63" t="e">
        <f t="shared" si="973"/>
        <v>#VALUE!</v>
      </c>
      <c r="F12426" s="55">
        <f t="shared" si="970"/>
        <v>0</v>
      </c>
    </row>
    <row r="12427" spans="2:6" x14ac:dyDescent="0.25">
      <c r="B12427" s="54" t="str">
        <f t="shared" si="971"/>
        <v/>
      </c>
      <c r="C12427" s="58" t="e">
        <f t="shared" si="969"/>
        <v>#VALUE!</v>
      </c>
      <c r="D12427" s="58" t="e">
        <f t="shared" si="972"/>
        <v>#VALUE!</v>
      </c>
      <c r="E12427" s="63" t="e">
        <f t="shared" si="973"/>
        <v>#VALUE!</v>
      </c>
      <c r="F12427" s="55">
        <f t="shared" si="970"/>
        <v>0</v>
      </c>
    </row>
    <row r="12428" spans="2:6" x14ac:dyDescent="0.25">
      <c r="B12428" s="54" t="str">
        <f t="shared" si="971"/>
        <v/>
      </c>
      <c r="C12428" s="58" t="e">
        <f t="shared" si="969"/>
        <v>#VALUE!</v>
      </c>
      <c r="D12428" s="58" t="e">
        <f t="shared" si="972"/>
        <v>#VALUE!</v>
      </c>
      <c r="E12428" s="63" t="e">
        <f t="shared" si="973"/>
        <v>#VALUE!</v>
      </c>
      <c r="F12428" s="55">
        <f t="shared" si="970"/>
        <v>0</v>
      </c>
    </row>
    <row r="12429" spans="2:6" x14ac:dyDescent="0.25">
      <c r="B12429" s="54" t="str">
        <f t="shared" si="971"/>
        <v/>
      </c>
      <c r="C12429" s="58" t="e">
        <f t="shared" si="969"/>
        <v>#VALUE!</v>
      </c>
      <c r="D12429" s="58" t="e">
        <f t="shared" si="972"/>
        <v>#VALUE!</v>
      </c>
      <c r="E12429" s="63" t="e">
        <f t="shared" si="973"/>
        <v>#VALUE!</v>
      </c>
      <c r="F12429" s="55">
        <f t="shared" si="970"/>
        <v>0</v>
      </c>
    </row>
    <row r="12430" spans="2:6" x14ac:dyDescent="0.25">
      <c r="B12430" s="54" t="str">
        <f t="shared" si="971"/>
        <v/>
      </c>
      <c r="C12430" s="58" t="e">
        <f t="shared" si="969"/>
        <v>#VALUE!</v>
      </c>
      <c r="D12430" s="58" t="e">
        <f t="shared" si="972"/>
        <v>#VALUE!</v>
      </c>
      <c r="E12430" s="63" t="e">
        <f t="shared" si="973"/>
        <v>#VALUE!</v>
      </c>
      <c r="F12430" s="55">
        <f t="shared" si="970"/>
        <v>0</v>
      </c>
    </row>
    <row r="12431" spans="2:6" x14ac:dyDescent="0.25">
      <c r="B12431" s="54" t="str">
        <f t="shared" si="971"/>
        <v/>
      </c>
      <c r="C12431" s="58" t="e">
        <f t="shared" ref="C12431:C12494" si="974">YEAR(B12431)*12+MONTH(B12431)+1-$C$9</f>
        <v>#VALUE!</v>
      </c>
      <c r="D12431" s="58" t="e">
        <f t="shared" si="972"/>
        <v>#VALUE!</v>
      </c>
      <c r="E12431" s="63" t="e">
        <f t="shared" si="973"/>
        <v>#VALUE!</v>
      </c>
      <c r="F12431" s="55">
        <f t="shared" ref="F12431:F12494" si="975">IFERROR(
(F12430+E12431)*(1+$E$6),
0)</f>
        <v>0</v>
      </c>
    </row>
    <row r="12432" spans="2:6" x14ac:dyDescent="0.25">
      <c r="B12432" s="54" t="str">
        <f t="shared" ref="B12432:B12495" si="976">IF(B12431&lt;EDATE($B$15-1,$C$7*12),B12431+1,"")</f>
        <v/>
      </c>
      <c r="C12432" s="58" t="e">
        <f t="shared" si="974"/>
        <v>#VALUE!</v>
      </c>
      <c r="D12432" s="58" t="e">
        <f t="shared" ref="D12432:D12495" si="977">WEEKDAY(B12432,2)</f>
        <v>#VALUE!</v>
      </c>
      <c r="E12432" s="63" t="e">
        <f t="shared" ref="E12432:E12495" si="978">IF(AND(DAY(B12432)=1,
OR(dane_wplaty_co_ile_mc=1,MOD(C12432,dane_wplaty_co_ile_mc)=1)),dane_wplaty_skladka,0)</f>
        <v>#VALUE!</v>
      </c>
      <c r="F12432" s="55">
        <f t="shared" si="975"/>
        <v>0</v>
      </c>
    </row>
    <row r="12433" spans="2:6" x14ac:dyDescent="0.25">
      <c r="B12433" s="54" t="str">
        <f t="shared" si="976"/>
        <v/>
      </c>
      <c r="C12433" s="58" t="e">
        <f t="shared" si="974"/>
        <v>#VALUE!</v>
      </c>
      <c r="D12433" s="58" t="e">
        <f t="shared" si="977"/>
        <v>#VALUE!</v>
      </c>
      <c r="E12433" s="63" t="e">
        <f t="shared" si="978"/>
        <v>#VALUE!</v>
      </c>
      <c r="F12433" s="55">
        <f t="shared" si="975"/>
        <v>0</v>
      </c>
    </row>
    <row r="12434" spans="2:6" x14ac:dyDescent="0.25">
      <c r="B12434" s="54" t="str">
        <f t="shared" si="976"/>
        <v/>
      </c>
      <c r="C12434" s="58" t="e">
        <f t="shared" si="974"/>
        <v>#VALUE!</v>
      </c>
      <c r="D12434" s="58" t="e">
        <f t="shared" si="977"/>
        <v>#VALUE!</v>
      </c>
      <c r="E12434" s="63" t="e">
        <f t="shared" si="978"/>
        <v>#VALUE!</v>
      </c>
      <c r="F12434" s="55">
        <f t="shared" si="975"/>
        <v>0</v>
      </c>
    </row>
    <row r="12435" spans="2:6" x14ac:dyDescent="0.25">
      <c r="B12435" s="54" t="str">
        <f t="shared" si="976"/>
        <v/>
      </c>
      <c r="C12435" s="58" t="e">
        <f t="shared" si="974"/>
        <v>#VALUE!</v>
      </c>
      <c r="D12435" s="58" t="e">
        <f t="shared" si="977"/>
        <v>#VALUE!</v>
      </c>
      <c r="E12435" s="63" t="e">
        <f t="shared" si="978"/>
        <v>#VALUE!</v>
      </c>
      <c r="F12435" s="55">
        <f t="shared" si="975"/>
        <v>0</v>
      </c>
    </row>
    <row r="12436" spans="2:6" x14ac:dyDescent="0.25">
      <c r="B12436" s="54" t="str">
        <f t="shared" si="976"/>
        <v/>
      </c>
      <c r="C12436" s="58" t="e">
        <f t="shared" si="974"/>
        <v>#VALUE!</v>
      </c>
      <c r="D12436" s="58" t="e">
        <f t="shared" si="977"/>
        <v>#VALUE!</v>
      </c>
      <c r="E12436" s="63" t="e">
        <f t="shared" si="978"/>
        <v>#VALUE!</v>
      </c>
      <c r="F12436" s="55">
        <f t="shared" si="975"/>
        <v>0</v>
      </c>
    </row>
    <row r="12437" spans="2:6" x14ac:dyDescent="0.25">
      <c r="B12437" s="54" t="str">
        <f t="shared" si="976"/>
        <v/>
      </c>
      <c r="C12437" s="58" t="e">
        <f t="shared" si="974"/>
        <v>#VALUE!</v>
      </c>
      <c r="D12437" s="58" t="e">
        <f t="shared" si="977"/>
        <v>#VALUE!</v>
      </c>
      <c r="E12437" s="63" t="e">
        <f t="shared" si="978"/>
        <v>#VALUE!</v>
      </c>
      <c r="F12437" s="55">
        <f t="shared" si="975"/>
        <v>0</v>
      </c>
    </row>
    <row r="12438" spans="2:6" x14ac:dyDescent="0.25">
      <c r="B12438" s="54" t="str">
        <f t="shared" si="976"/>
        <v/>
      </c>
      <c r="C12438" s="58" t="e">
        <f t="shared" si="974"/>
        <v>#VALUE!</v>
      </c>
      <c r="D12438" s="58" t="e">
        <f t="shared" si="977"/>
        <v>#VALUE!</v>
      </c>
      <c r="E12438" s="63" t="e">
        <f t="shared" si="978"/>
        <v>#VALUE!</v>
      </c>
      <c r="F12438" s="55">
        <f t="shared" si="975"/>
        <v>0</v>
      </c>
    </row>
    <row r="12439" spans="2:6" x14ac:dyDescent="0.25">
      <c r="B12439" s="54" t="str">
        <f t="shared" si="976"/>
        <v/>
      </c>
      <c r="C12439" s="58" t="e">
        <f t="shared" si="974"/>
        <v>#VALUE!</v>
      </c>
      <c r="D12439" s="58" t="e">
        <f t="shared" si="977"/>
        <v>#VALUE!</v>
      </c>
      <c r="E12439" s="63" t="e">
        <f t="shared" si="978"/>
        <v>#VALUE!</v>
      </c>
      <c r="F12439" s="55">
        <f t="shared" si="975"/>
        <v>0</v>
      </c>
    </row>
    <row r="12440" spans="2:6" x14ac:dyDescent="0.25">
      <c r="B12440" s="54" t="str">
        <f t="shared" si="976"/>
        <v/>
      </c>
      <c r="C12440" s="58" t="e">
        <f t="shared" si="974"/>
        <v>#VALUE!</v>
      </c>
      <c r="D12440" s="58" t="e">
        <f t="shared" si="977"/>
        <v>#VALUE!</v>
      </c>
      <c r="E12440" s="63" t="e">
        <f t="shared" si="978"/>
        <v>#VALUE!</v>
      </c>
      <c r="F12440" s="55">
        <f t="shared" si="975"/>
        <v>0</v>
      </c>
    </row>
    <row r="12441" spans="2:6" x14ac:dyDescent="0.25">
      <c r="B12441" s="54" t="str">
        <f t="shared" si="976"/>
        <v/>
      </c>
      <c r="C12441" s="58" t="e">
        <f t="shared" si="974"/>
        <v>#VALUE!</v>
      </c>
      <c r="D12441" s="58" t="e">
        <f t="shared" si="977"/>
        <v>#VALUE!</v>
      </c>
      <c r="E12441" s="63" t="e">
        <f t="shared" si="978"/>
        <v>#VALUE!</v>
      </c>
      <c r="F12441" s="55">
        <f t="shared" si="975"/>
        <v>0</v>
      </c>
    </row>
    <row r="12442" spans="2:6" x14ac:dyDescent="0.25">
      <c r="B12442" s="54" t="str">
        <f t="shared" si="976"/>
        <v/>
      </c>
      <c r="C12442" s="58" t="e">
        <f t="shared" si="974"/>
        <v>#VALUE!</v>
      </c>
      <c r="D12442" s="58" t="e">
        <f t="shared" si="977"/>
        <v>#VALUE!</v>
      </c>
      <c r="E12442" s="63" t="e">
        <f t="shared" si="978"/>
        <v>#VALUE!</v>
      </c>
      <c r="F12442" s="55">
        <f t="shared" si="975"/>
        <v>0</v>
      </c>
    </row>
    <row r="12443" spans="2:6" x14ac:dyDescent="0.25">
      <c r="B12443" s="54" t="str">
        <f t="shared" si="976"/>
        <v/>
      </c>
      <c r="C12443" s="58" t="e">
        <f t="shared" si="974"/>
        <v>#VALUE!</v>
      </c>
      <c r="D12443" s="58" t="e">
        <f t="shared" si="977"/>
        <v>#VALUE!</v>
      </c>
      <c r="E12443" s="63" t="e">
        <f t="shared" si="978"/>
        <v>#VALUE!</v>
      </c>
      <c r="F12443" s="55">
        <f t="shared" si="975"/>
        <v>0</v>
      </c>
    </row>
    <row r="12444" spans="2:6" x14ac:dyDescent="0.25">
      <c r="B12444" s="54" t="str">
        <f t="shared" si="976"/>
        <v/>
      </c>
      <c r="C12444" s="58" t="e">
        <f t="shared" si="974"/>
        <v>#VALUE!</v>
      </c>
      <c r="D12444" s="58" t="e">
        <f t="shared" si="977"/>
        <v>#VALUE!</v>
      </c>
      <c r="E12444" s="63" t="e">
        <f t="shared" si="978"/>
        <v>#VALUE!</v>
      </c>
      <c r="F12444" s="55">
        <f t="shared" si="975"/>
        <v>0</v>
      </c>
    </row>
    <row r="12445" spans="2:6" x14ac:dyDescent="0.25">
      <c r="B12445" s="54" t="str">
        <f t="shared" si="976"/>
        <v/>
      </c>
      <c r="C12445" s="58" t="e">
        <f t="shared" si="974"/>
        <v>#VALUE!</v>
      </c>
      <c r="D12445" s="58" t="e">
        <f t="shared" si="977"/>
        <v>#VALUE!</v>
      </c>
      <c r="E12445" s="63" t="e">
        <f t="shared" si="978"/>
        <v>#VALUE!</v>
      </c>
      <c r="F12445" s="55">
        <f t="shared" si="975"/>
        <v>0</v>
      </c>
    </row>
    <row r="12446" spans="2:6" x14ac:dyDescent="0.25">
      <c r="B12446" s="54" t="str">
        <f t="shared" si="976"/>
        <v/>
      </c>
      <c r="C12446" s="58" t="e">
        <f t="shared" si="974"/>
        <v>#VALUE!</v>
      </c>
      <c r="D12446" s="58" t="e">
        <f t="shared" si="977"/>
        <v>#VALUE!</v>
      </c>
      <c r="E12446" s="63" t="e">
        <f t="shared" si="978"/>
        <v>#VALUE!</v>
      </c>
      <c r="F12446" s="55">
        <f t="shared" si="975"/>
        <v>0</v>
      </c>
    </row>
    <row r="12447" spans="2:6" x14ac:dyDescent="0.25">
      <c r="B12447" s="54" t="str">
        <f t="shared" si="976"/>
        <v/>
      </c>
      <c r="C12447" s="58" t="e">
        <f t="shared" si="974"/>
        <v>#VALUE!</v>
      </c>
      <c r="D12447" s="58" t="e">
        <f t="shared" si="977"/>
        <v>#VALUE!</v>
      </c>
      <c r="E12447" s="63" t="e">
        <f t="shared" si="978"/>
        <v>#VALUE!</v>
      </c>
      <c r="F12447" s="55">
        <f t="shared" si="975"/>
        <v>0</v>
      </c>
    </row>
    <row r="12448" spans="2:6" x14ac:dyDescent="0.25">
      <c r="B12448" s="54" t="str">
        <f t="shared" si="976"/>
        <v/>
      </c>
      <c r="C12448" s="58" t="e">
        <f t="shared" si="974"/>
        <v>#VALUE!</v>
      </c>
      <c r="D12448" s="58" t="e">
        <f t="shared" si="977"/>
        <v>#VALUE!</v>
      </c>
      <c r="E12448" s="63" t="e">
        <f t="shared" si="978"/>
        <v>#VALUE!</v>
      </c>
      <c r="F12448" s="55">
        <f t="shared" si="975"/>
        <v>0</v>
      </c>
    </row>
    <row r="12449" spans="2:6" x14ac:dyDescent="0.25">
      <c r="B12449" s="54" t="str">
        <f t="shared" si="976"/>
        <v/>
      </c>
      <c r="C12449" s="58" t="e">
        <f t="shared" si="974"/>
        <v>#VALUE!</v>
      </c>
      <c r="D12449" s="58" t="e">
        <f t="shared" si="977"/>
        <v>#VALUE!</v>
      </c>
      <c r="E12449" s="63" t="e">
        <f t="shared" si="978"/>
        <v>#VALUE!</v>
      </c>
      <c r="F12449" s="55">
        <f t="shared" si="975"/>
        <v>0</v>
      </c>
    </row>
    <row r="12450" spans="2:6" x14ac:dyDescent="0.25">
      <c r="B12450" s="54" t="str">
        <f t="shared" si="976"/>
        <v/>
      </c>
      <c r="C12450" s="58" t="e">
        <f t="shared" si="974"/>
        <v>#VALUE!</v>
      </c>
      <c r="D12450" s="58" t="e">
        <f t="shared" si="977"/>
        <v>#VALUE!</v>
      </c>
      <c r="E12450" s="63" t="e">
        <f t="shared" si="978"/>
        <v>#VALUE!</v>
      </c>
      <c r="F12450" s="55">
        <f t="shared" si="975"/>
        <v>0</v>
      </c>
    </row>
    <row r="12451" spans="2:6" x14ac:dyDescent="0.25">
      <c r="B12451" s="54" t="str">
        <f t="shared" si="976"/>
        <v/>
      </c>
      <c r="C12451" s="58" t="e">
        <f t="shared" si="974"/>
        <v>#VALUE!</v>
      </c>
      <c r="D12451" s="58" t="e">
        <f t="shared" si="977"/>
        <v>#VALUE!</v>
      </c>
      <c r="E12451" s="63" t="e">
        <f t="shared" si="978"/>
        <v>#VALUE!</v>
      </c>
      <c r="F12451" s="55">
        <f t="shared" si="975"/>
        <v>0</v>
      </c>
    </row>
    <row r="12452" spans="2:6" x14ac:dyDescent="0.25">
      <c r="B12452" s="54" t="str">
        <f t="shared" si="976"/>
        <v/>
      </c>
      <c r="C12452" s="58" t="e">
        <f t="shared" si="974"/>
        <v>#VALUE!</v>
      </c>
      <c r="D12452" s="58" t="e">
        <f t="shared" si="977"/>
        <v>#VALUE!</v>
      </c>
      <c r="E12452" s="63" t="e">
        <f t="shared" si="978"/>
        <v>#VALUE!</v>
      </c>
      <c r="F12452" s="55">
        <f t="shared" si="975"/>
        <v>0</v>
      </c>
    </row>
    <row r="12453" spans="2:6" x14ac:dyDescent="0.25">
      <c r="B12453" s="54" t="str">
        <f t="shared" si="976"/>
        <v/>
      </c>
      <c r="C12453" s="58" t="e">
        <f t="shared" si="974"/>
        <v>#VALUE!</v>
      </c>
      <c r="D12453" s="58" t="e">
        <f t="shared" si="977"/>
        <v>#VALUE!</v>
      </c>
      <c r="E12453" s="63" t="e">
        <f t="shared" si="978"/>
        <v>#VALUE!</v>
      </c>
      <c r="F12453" s="55">
        <f t="shared" si="975"/>
        <v>0</v>
      </c>
    </row>
    <row r="12454" spans="2:6" x14ac:dyDescent="0.25">
      <c r="B12454" s="54" t="str">
        <f t="shared" si="976"/>
        <v/>
      </c>
      <c r="C12454" s="58" t="e">
        <f t="shared" si="974"/>
        <v>#VALUE!</v>
      </c>
      <c r="D12454" s="58" t="e">
        <f t="shared" si="977"/>
        <v>#VALUE!</v>
      </c>
      <c r="E12454" s="63" t="e">
        <f t="shared" si="978"/>
        <v>#VALUE!</v>
      </c>
      <c r="F12454" s="55">
        <f t="shared" si="975"/>
        <v>0</v>
      </c>
    </row>
    <row r="12455" spans="2:6" x14ac:dyDescent="0.25">
      <c r="B12455" s="54" t="str">
        <f t="shared" si="976"/>
        <v/>
      </c>
      <c r="C12455" s="58" t="e">
        <f t="shared" si="974"/>
        <v>#VALUE!</v>
      </c>
      <c r="D12455" s="58" t="e">
        <f t="shared" si="977"/>
        <v>#VALUE!</v>
      </c>
      <c r="E12455" s="63" t="e">
        <f t="shared" si="978"/>
        <v>#VALUE!</v>
      </c>
      <c r="F12455" s="55">
        <f t="shared" si="975"/>
        <v>0</v>
      </c>
    </row>
    <row r="12456" spans="2:6" x14ac:dyDescent="0.25">
      <c r="B12456" s="54" t="str">
        <f t="shared" si="976"/>
        <v/>
      </c>
      <c r="C12456" s="58" t="e">
        <f t="shared" si="974"/>
        <v>#VALUE!</v>
      </c>
      <c r="D12456" s="58" t="e">
        <f t="shared" si="977"/>
        <v>#VALUE!</v>
      </c>
      <c r="E12456" s="63" t="e">
        <f t="shared" si="978"/>
        <v>#VALUE!</v>
      </c>
      <c r="F12456" s="55">
        <f t="shared" si="975"/>
        <v>0</v>
      </c>
    </row>
    <row r="12457" spans="2:6" x14ac:dyDescent="0.25">
      <c r="B12457" s="54" t="str">
        <f t="shared" si="976"/>
        <v/>
      </c>
      <c r="C12457" s="58" t="e">
        <f t="shared" si="974"/>
        <v>#VALUE!</v>
      </c>
      <c r="D12457" s="58" t="e">
        <f t="shared" si="977"/>
        <v>#VALUE!</v>
      </c>
      <c r="E12457" s="63" t="e">
        <f t="shared" si="978"/>
        <v>#VALUE!</v>
      </c>
      <c r="F12457" s="55">
        <f t="shared" si="975"/>
        <v>0</v>
      </c>
    </row>
    <row r="12458" spans="2:6" x14ac:dyDescent="0.25">
      <c r="B12458" s="54" t="str">
        <f t="shared" si="976"/>
        <v/>
      </c>
      <c r="C12458" s="58" t="e">
        <f t="shared" si="974"/>
        <v>#VALUE!</v>
      </c>
      <c r="D12458" s="58" t="e">
        <f t="shared" si="977"/>
        <v>#VALUE!</v>
      </c>
      <c r="E12458" s="63" t="e">
        <f t="shared" si="978"/>
        <v>#VALUE!</v>
      </c>
      <c r="F12458" s="55">
        <f t="shared" si="975"/>
        <v>0</v>
      </c>
    </row>
    <row r="12459" spans="2:6" x14ac:dyDescent="0.25">
      <c r="B12459" s="54" t="str">
        <f t="shared" si="976"/>
        <v/>
      </c>
      <c r="C12459" s="58" t="e">
        <f t="shared" si="974"/>
        <v>#VALUE!</v>
      </c>
      <c r="D12459" s="58" t="e">
        <f t="shared" si="977"/>
        <v>#VALUE!</v>
      </c>
      <c r="E12459" s="63" t="e">
        <f t="shared" si="978"/>
        <v>#VALUE!</v>
      </c>
      <c r="F12459" s="55">
        <f t="shared" si="975"/>
        <v>0</v>
      </c>
    </row>
    <row r="12460" spans="2:6" x14ac:dyDescent="0.25">
      <c r="B12460" s="54" t="str">
        <f t="shared" si="976"/>
        <v/>
      </c>
      <c r="C12460" s="58" t="e">
        <f t="shared" si="974"/>
        <v>#VALUE!</v>
      </c>
      <c r="D12460" s="58" t="e">
        <f t="shared" si="977"/>
        <v>#VALUE!</v>
      </c>
      <c r="E12460" s="63" t="e">
        <f t="shared" si="978"/>
        <v>#VALUE!</v>
      </c>
      <c r="F12460" s="55">
        <f t="shared" si="975"/>
        <v>0</v>
      </c>
    </row>
    <row r="12461" spans="2:6" x14ac:dyDescent="0.25">
      <c r="B12461" s="54" t="str">
        <f t="shared" si="976"/>
        <v/>
      </c>
      <c r="C12461" s="58" t="e">
        <f t="shared" si="974"/>
        <v>#VALUE!</v>
      </c>
      <c r="D12461" s="58" t="e">
        <f t="shared" si="977"/>
        <v>#VALUE!</v>
      </c>
      <c r="E12461" s="63" t="e">
        <f t="shared" si="978"/>
        <v>#VALUE!</v>
      </c>
      <c r="F12461" s="55">
        <f t="shared" si="975"/>
        <v>0</v>
      </c>
    </row>
    <row r="12462" spans="2:6" x14ac:dyDescent="0.25">
      <c r="B12462" s="54" t="str">
        <f t="shared" si="976"/>
        <v/>
      </c>
      <c r="C12462" s="58" t="e">
        <f t="shared" si="974"/>
        <v>#VALUE!</v>
      </c>
      <c r="D12462" s="58" t="e">
        <f t="shared" si="977"/>
        <v>#VALUE!</v>
      </c>
      <c r="E12462" s="63" t="e">
        <f t="shared" si="978"/>
        <v>#VALUE!</v>
      </c>
      <c r="F12462" s="55">
        <f t="shared" si="975"/>
        <v>0</v>
      </c>
    </row>
    <row r="12463" spans="2:6" x14ac:dyDescent="0.25">
      <c r="B12463" s="54" t="str">
        <f t="shared" si="976"/>
        <v/>
      </c>
      <c r="C12463" s="58" t="e">
        <f t="shared" si="974"/>
        <v>#VALUE!</v>
      </c>
      <c r="D12463" s="58" t="e">
        <f t="shared" si="977"/>
        <v>#VALUE!</v>
      </c>
      <c r="E12463" s="63" t="e">
        <f t="shared" si="978"/>
        <v>#VALUE!</v>
      </c>
      <c r="F12463" s="55">
        <f t="shared" si="975"/>
        <v>0</v>
      </c>
    </row>
    <row r="12464" spans="2:6" x14ac:dyDescent="0.25">
      <c r="B12464" s="54" t="str">
        <f t="shared" si="976"/>
        <v/>
      </c>
      <c r="C12464" s="58" t="e">
        <f t="shared" si="974"/>
        <v>#VALUE!</v>
      </c>
      <c r="D12464" s="58" t="e">
        <f t="shared" si="977"/>
        <v>#VALUE!</v>
      </c>
      <c r="E12464" s="63" t="e">
        <f t="shared" si="978"/>
        <v>#VALUE!</v>
      </c>
      <c r="F12464" s="55">
        <f t="shared" si="975"/>
        <v>0</v>
      </c>
    </row>
    <row r="12465" spans="2:6" x14ac:dyDescent="0.25">
      <c r="B12465" s="54" t="str">
        <f t="shared" si="976"/>
        <v/>
      </c>
      <c r="C12465" s="58" t="e">
        <f t="shared" si="974"/>
        <v>#VALUE!</v>
      </c>
      <c r="D12465" s="58" t="e">
        <f t="shared" si="977"/>
        <v>#VALUE!</v>
      </c>
      <c r="E12465" s="63" t="e">
        <f t="shared" si="978"/>
        <v>#VALUE!</v>
      </c>
      <c r="F12465" s="55">
        <f t="shared" si="975"/>
        <v>0</v>
      </c>
    </row>
    <row r="12466" spans="2:6" x14ac:dyDescent="0.25">
      <c r="B12466" s="54" t="str">
        <f t="shared" si="976"/>
        <v/>
      </c>
      <c r="C12466" s="58" t="e">
        <f t="shared" si="974"/>
        <v>#VALUE!</v>
      </c>
      <c r="D12466" s="58" t="e">
        <f t="shared" si="977"/>
        <v>#VALUE!</v>
      </c>
      <c r="E12466" s="63" t="e">
        <f t="shared" si="978"/>
        <v>#VALUE!</v>
      </c>
      <c r="F12466" s="55">
        <f t="shared" si="975"/>
        <v>0</v>
      </c>
    </row>
    <row r="12467" spans="2:6" x14ac:dyDescent="0.25">
      <c r="B12467" s="54" t="str">
        <f t="shared" si="976"/>
        <v/>
      </c>
      <c r="C12467" s="58" t="e">
        <f t="shared" si="974"/>
        <v>#VALUE!</v>
      </c>
      <c r="D12467" s="58" t="e">
        <f t="shared" si="977"/>
        <v>#VALUE!</v>
      </c>
      <c r="E12467" s="63" t="e">
        <f t="shared" si="978"/>
        <v>#VALUE!</v>
      </c>
      <c r="F12467" s="55">
        <f t="shared" si="975"/>
        <v>0</v>
      </c>
    </row>
    <row r="12468" spans="2:6" x14ac:dyDescent="0.25">
      <c r="B12468" s="54" t="str">
        <f t="shared" si="976"/>
        <v/>
      </c>
      <c r="C12468" s="58" t="e">
        <f t="shared" si="974"/>
        <v>#VALUE!</v>
      </c>
      <c r="D12468" s="58" t="e">
        <f t="shared" si="977"/>
        <v>#VALUE!</v>
      </c>
      <c r="E12468" s="63" t="e">
        <f t="shared" si="978"/>
        <v>#VALUE!</v>
      </c>
      <c r="F12468" s="55">
        <f t="shared" si="975"/>
        <v>0</v>
      </c>
    </row>
    <row r="12469" spans="2:6" x14ac:dyDescent="0.25">
      <c r="B12469" s="54" t="str">
        <f t="shared" si="976"/>
        <v/>
      </c>
      <c r="C12469" s="58" t="e">
        <f t="shared" si="974"/>
        <v>#VALUE!</v>
      </c>
      <c r="D12469" s="58" t="e">
        <f t="shared" si="977"/>
        <v>#VALUE!</v>
      </c>
      <c r="E12469" s="63" t="e">
        <f t="shared" si="978"/>
        <v>#VALUE!</v>
      </c>
      <c r="F12469" s="55">
        <f t="shared" si="975"/>
        <v>0</v>
      </c>
    </row>
    <row r="12470" spans="2:6" x14ac:dyDescent="0.25">
      <c r="B12470" s="54" t="str">
        <f t="shared" si="976"/>
        <v/>
      </c>
      <c r="C12470" s="58" t="e">
        <f t="shared" si="974"/>
        <v>#VALUE!</v>
      </c>
      <c r="D12470" s="58" t="e">
        <f t="shared" si="977"/>
        <v>#VALUE!</v>
      </c>
      <c r="E12470" s="63" t="e">
        <f t="shared" si="978"/>
        <v>#VALUE!</v>
      </c>
      <c r="F12470" s="55">
        <f t="shared" si="975"/>
        <v>0</v>
      </c>
    </row>
    <row r="12471" spans="2:6" x14ac:dyDescent="0.25">
      <c r="B12471" s="54" t="str">
        <f t="shared" si="976"/>
        <v/>
      </c>
      <c r="C12471" s="58" t="e">
        <f t="shared" si="974"/>
        <v>#VALUE!</v>
      </c>
      <c r="D12471" s="58" t="e">
        <f t="shared" si="977"/>
        <v>#VALUE!</v>
      </c>
      <c r="E12471" s="63" t="e">
        <f t="shared" si="978"/>
        <v>#VALUE!</v>
      </c>
      <c r="F12471" s="55">
        <f t="shared" si="975"/>
        <v>0</v>
      </c>
    </row>
    <row r="12472" spans="2:6" x14ac:dyDescent="0.25">
      <c r="B12472" s="54" t="str">
        <f t="shared" si="976"/>
        <v/>
      </c>
      <c r="C12472" s="58" t="e">
        <f t="shared" si="974"/>
        <v>#VALUE!</v>
      </c>
      <c r="D12472" s="58" t="e">
        <f t="shared" si="977"/>
        <v>#VALUE!</v>
      </c>
      <c r="E12472" s="63" t="e">
        <f t="shared" si="978"/>
        <v>#VALUE!</v>
      </c>
      <c r="F12472" s="55">
        <f t="shared" si="975"/>
        <v>0</v>
      </c>
    </row>
    <row r="12473" spans="2:6" x14ac:dyDescent="0.25">
      <c r="B12473" s="54" t="str">
        <f t="shared" si="976"/>
        <v/>
      </c>
      <c r="C12473" s="58" t="e">
        <f t="shared" si="974"/>
        <v>#VALUE!</v>
      </c>
      <c r="D12473" s="58" t="e">
        <f t="shared" si="977"/>
        <v>#VALUE!</v>
      </c>
      <c r="E12473" s="63" t="e">
        <f t="shared" si="978"/>
        <v>#VALUE!</v>
      </c>
      <c r="F12473" s="55">
        <f t="shared" si="975"/>
        <v>0</v>
      </c>
    </row>
    <row r="12474" spans="2:6" x14ac:dyDescent="0.25">
      <c r="B12474" s="54" t="str">
        <f t="shared" si="976"/>
        <v/>
      </c>
      <c r="C12474" s="58" t="e">
        <f t="shared" si="974"/>
        <v>#VALUE!</v>
      </c>
      <c r="D12474" s="58" t="e">
        <f t="shared" si="977"/>
        <v>#VALUE!</v>
      </c>
      <c r="E12474" s="63" t="e">
        <f t="shared" si="978"/>
        <v>#VALUE!</v>
      </c>
      <c r="F12474" s="55">
        <f t="shared" si="975"/>
        <v>0</v>
      </c>
    </row>
    <row r="12475" spans="2:6" x14ac:dyDescent="0.25">
      <c r="B12475" s="54" t="str">
        <f t="shared" si="976"/>
        <v/>
      </c>
      <c r="C12475" s="58" t="e">
        <f t="shared" si="974"/>
        <v>#VALUE!</v>
      </c>
      <c r="D12475" s="58" t="e">
        <f t="shared" si="977"/>
        <v>#VALUE!</v>
      </c>
      <c r="E12475" s="63" t="e">
        <f t="shared" si="978"/>
        <v>#VALUE!</v>
      </c>
      <c r="F12475" s="55">
        <f t="shared" si="975"/>
        <v>0</v>
      </c>
    </row>
    <row r="12476" spans="2:6" x14ac:dyDescent="0.25">
      <c r="B12476" s="54" t="str">
        <f t="shared" si="976"/>
        <v/>
      </c>
      <c r="C12476" s="58" t="e">
        <f t="shared" si="974"/>
        <v>#VALUE!</v>
      </c>
      <c r="D12476" s="58" t="e">
        <f t="shared" si="977"/>
        <v>#VALUE!</v>
      </c>
      <c r="E12476" s="63" t="e">
        <f t="shared" si="978"/>
        <v>#VALUE!</v>
      </c>
      <c r="F12476" s="55">
        <f t="shared" si="975"/>
        <v>0</v>
      </c>
    </row>
    <row r="12477" spans="2:6" x14ac:dyDescent="0.25">
      <c r="B12477" s="54" t="str">
        <f t="shared" si="976"/>
        <v/>
      </c>
      <c r="C12477" s="58" t="e">
        <f t="shared" si="974"/>
        <v>#VALUE!</v>
      </c>
      <c r="D12477" s="58" t="e">
        <f t="shared" si="977"/>
        <v>#VALUE!</v>
      </c>
      <c r="E12477" s="63" t="e">
        <f t="shared" si="978"/>
        <v>#VALUE!</v>
      </c>
      <c r="F12477" s="55">
        <f t="shared" si="975"/>
        <v>0</v>
      </c>
    </row>
    <row r="12478" spans="2:6" x14ac:dyDescent="0.25">
      <c r="B12478" s="54" t="str">
        <f t="shared" si="976"/>
        <v/>
      </c>
      <c r="C12478" s="58" t="e">
        <f t="shared" si="974"/>
        <v>#VALUE!</v>
      </c>
      <c r="D12478" s="58" t="e">
        <f t="shared" si="977"/>
        <v>#VALUE!</v>
      </c>
      <c r="E12478" s="63" t="e">
        <f t="shared" si="978"/>
        <v>#VALUE!</v>
      </c>
      <c r="F12478" s="55">
        <f t="shared" si="975"/>
        <v>0</v>
      </c>
    </row>
    <row r="12479" spans="2:6" x14ac:dyDescent="0.25">
      <c r="B12479" s="54" t="str">
        <f t="shared" si="976"/>
        <v/>
      </c>
      <c r="C12479" s="58" t="e">
        <f t="shared" si="974"/>
        <v>#VALUE!</v>
      </c>
      <c r="D12479" s="58" t="e">
        <f t="shared" si="977"/>
        <v>#VALUE!</v>
      </c>
      <c r="E12479" s="63" t="e">
        <f t="shared" si="978"/>
        <v>#VALUE!</v>
      </c>
      <c r="F12479" s="55">
        <f t="shared" si="975"/>
        <v>0</v>
      </c>
    </row>
    <row r="12480" spans="2:6" x14ac:dyDescent="0.25">
      <c r="B12480" s="54" t="str">
        <f t="shared" si="976"/>
        <v/>
      </c>
      <c r="C12480" s="58" t="e">
        <f t="shared" si="974"/>
        <v>#VALUE!</v>
      </c>
      <c r="D12480" s="58" t="e">
        <f t="shared" si="977"/>
        <v>#VALUE!</v>
      </c>
      <c r="E12480" s="63" t="e">
        <f t="shared" si="978"/>
        <v>#VALUE!</v>
      </c>
      <c r="F12480" s="55">
        <f t="shared" si="975"/>
        <v>0</v>
      </c>
    </row>
    <row r="12481" spans="2:6" x14ac:dyDescent="0.25">
      <c r="B12481" s="54" t="str">
        <f t="shared" si="976"/>
        <v/>
      </c>
      <c r="C12481" s="58" t="e">
        <f t="shared" si="974"/>
        <v>#VALUE!</v>
      </c>
      <c r="D12481" s="58" t="e">
        <f t="shared" si="977"/>
        <v>#VALUE!</v>
      </c>
      <c r="E12481" s="63" t="e">
        <f t="shared" si="978"/>
        <v>#VALUE!</v>
      </c>
      <c r="F12481" s="55">
        <f t="shared" si="975"/>
        <v>0</v>
      </c>
    </row>
    <row r="12482" spans="2:6" x14ac:dyDescent="0.25">
      <c r="B12482" s="54" t="str">
        <f t="shared" si="976"/>
        <v/>
      </c>
      <c r="C12482" s="58" t="e">
        <f t="shared" si="974"/>
        <v>#VALUE!</v>
      </c>
      <c r="D12482" s="58" t="e">
        <f t="shared" si="977"/>
        <v>#VALUE!</v>
      </c>
      <c r="E12482" s="63" t="e">
        <f t="shared" si="978"/>
        <v>#VALUE!</v>
      </c>
      <c r="F12482" s="55">
        <f t="shared" si="975"/>
        <v>0</v>
      </c>
    </row>
    <row r="12483" spans="2:6" x14ac:dyDescent="0.25">
      <c r="B12483" s="54" t="str">
        <f t="shared" si="976"/>
        <v/>
      </c>
      <c r="C12483" s="58" t="e">
        <f t="shared" si="974"/>
        <v>#VALUE!</v>
      </c>
      <c r="D12483" s="58" t="e">
        <f t="shared" si="977"/>
        <v>#VALUE!</v>
      </c>
      <c r="E12483" s="63" t="e">
        <f t="shared" si="978"/>
        <v>#VALUE!</v>
      </c>
      <c r="F12483" s="55">
        <f t="shared" si="975"/>
        <v>0</v>
      </c>
    </row>
    <row r="12484" spans="2:6" x14ac:dyDescent="0.25">
      <c r="B12484" s="54" t="str">
        <f t="shared" si="976"/>
        <v/>
      </c>
      <c r="C12484" s="58" t="e">
        <f t="shared" si="974"/>
        <v>#VALUE!</v>
      </c>
      <c r="D12484" s="58" t="e">
        <f t="shared" si="977"/>
        <v>#VALUE!</v>
      </c>
      <c r="E12484" s="63" t="e">
        <f t="shared" si="978"/>
        <v>#VALUE!</v>
      </c>
      <c r="F12484" s="55">
        <f t="shared" si="975"/>
        <v>0</v>
      </c>
    </row>
    <row r="12485" spans="2:6" x14ac:dyDescent="0.25">
      <c r="B12485" s="54" t="str">
        <f t="shared" si="976"/>
        <v/>
      </c>
      <c r="C12485" s="58" t="e">
        <f t="shared" si="974"/>
        <v>#VALUE!</v>
      </c>
      <c r="D12485" s="58" t="e">
        <f t="shared" si="977"/>
        <v>#VALUE!</v>
      </c>
      <c r="E12485" s="63" t="e">
        <f t="shared" si="978"/>
        <v>#VALUE!</v>
      </c>
      <c r="F12485" s="55">
        <f t="shared" si="975"/>
        <v>0</v>
      </c>
    </row>
    <row r="12486" spans="2:6" x14ac:dyDescent="0.25">
      <c r="B12486" s="54" t="str">
        <f t="shared" si="976"/>
        <v/>
      </c>
      <c r="C12486" s="58" t="e">
        <f t="shared" si="974"/>
        <v>#VALUE!</v>
      </c>
      <c r="D12486" s="58" t="e">
        <f t="shared" si="977"/>
        <v>#VALUE!</v>
      </c>
      <c r="E12486" s="63" t="e">
        <f t="shared" si="978"/>
        <v>#VALUE!</v>
      </c>
      <c r="F12486" s="55">
        <f t="shared" si="975"/>
        <v>0</v>
      </c>
    </row>
    <row r="12487" spans="2:6" x14ac:dyDescent="0.25">
      <c r="B12487" s="54" t="str">
        <f t="shared" si="976"/>
        <v/>
      </c>
      <c r="C12487" s="58" t="e">
        <f t="shared" si="974"/>
        <v>#VALUE!</v>
      </c>
      <c r="D12487" s="58" t="e">
        <f t="shared" si="977"/>
        <v>#VALUE!</v>
      </c>
      <c r="E12487" s="63" t="e">
        <f t="shared" si="978"/>
        <v>#VALUE!</v>
      </c>
      <c r="F12487" s="55">
        <f t="shared" si="975"/>
        <v>0</v>
      </c>
    </row>
    <row r="12488" spans="2:6" x14ac:dyDescent="0.25">
      <c r="B12488" s="54" t="str">
        <f t="shared" si="976"/>
        <v/>
      </c>
      <c r="C12488" s="58" t="e">
        <f t="shared" si="974"/>
        <v>#VALUE!</v>
      </c>
      <c r="D12488" s="58" t="e">
        <f t="shared" si="977"/>
        <v>#VALUE!</v>
      </c>
      <c r="E12488" s="63" t="e">
        <f t="shared" si="978"/>
        <v>#VALUE!</v>
      </c>
      <c r="F12488" s="55">
        <f t="shared" si="975"/>
        <v>0</v>
      </c>
    </row>
    <row r="12489" spans="2:6" x14ac:dyDescent="0.25">
      <c r="B12489" s="54" t="str">
        <f t="shared" si="976"/>
        <v/>
      </c>
      <c r="C12489" s="58" t="e">
        <f t="shared" si="974"/>
        <v>#VALUE!</v>
      </c>
      <c r="D12489" s="58" t="e">
        <f t="shared" si="977"/>
        <v>#VALUE!</v>
      </c>
      <c r="E12489" s="63" t="e">
        <f t="shared" si="978"/>
        <v>#VALUE!</v>
      </c>
      <c r="F12489" s="55">
        <f t="shared" si="975"/>
        <v>0</v>
      </c>
    </row>
    <row r="12490" spans="2:6" x14ac:dyDescent="0.25">
      <c r="B12490" s="54" t="str">
        <f t="shared" si="976"/>
        <v/>
      </c>
      <c r="C12490" s="58" t="e">
        <f t="shared" si="974"/>
        <v>#VALUE!</v>
      </c>
      <c r="D12490" s="58" t="e">
        <f t="shared" si="977"/>
        <v>#VALUE!</v>
      </c>
      <c r="E12490" s="63" t="e">
        <f t="shared" si="978"/>
        <v>#VALUE!</v>
      </c>
      <c r="F12490" s="55">
        <f t="shared" si="975"/>
        <v>0</v>
      </c>
    </row>
    <row r="12491" spans="2:6" x14ac:dyDescent="0.25">
      <c r="B12491" s="54" t="str">
        <f t="shared" si="976"/>
        <v/>
      </c>
      <c r="C12491" s="58" t="e">
        <f t="shared" si="974"/>
        <v>#VALUE!</v>
      </c>
      <c r="D12491" s="58" t="e">
        <f t="shared" si="977"/>
        <v>#VALUE!</v>
      </c>
      <c r="E12491" s="63" t="e">
        <f t="shared" si="978"/>
        <v>#VALUE!</v>
      </c>
      <c r="F12491" s="55">
        <f t="shared" si="975"/>
        <v>0</v>
      </c>
    </row>
    <row r="12492" spans="2:6" x14ac:dyDescent="0.25">
      <c r="B12492" s="54" t="str">
        <f t="shared" si="976"/>
        <v/>
      </c>
      <c r="C12492" s="58" t="e">
        <f t="shared" si="974"/>
        <v>#VALUE!</v>
      </c>
      <c r="D12492" s="58" t="e">
        <f t="shared" si="977"/>
        <v>#VALUE!</v>
      </c>
      <c r="E12492" s="63" t="e">
        <f t="shared" si="978"/>
        <v>#VALUE!</v>
      </c>
      <c r="F12492" s="55">
        <f t="shared" si="975"/>
        <v>0</v>
      </c>
    </row>
    <row r="12493" spans="2:6" x14ac:dyDescent="0.25">
      <c r="B12493" s="54" t="str">
        <f t="shared" si="976"/>
        <v/>
      </c>
      <c r="C12493" s="58" t="e">
        <f t="shared" si="974"/>
        <v>#VALUE!</v>
      </c>
      <c r="D12493" s="58" t="e">
        <f t="shared" si="977"/>
        <v>#VALUE!</v>
      </c>
      <c r="E12493" s="63" t="e">
        <f t="shared" si="978"/>
        <v>#VALUE!</v>
      </c>
      <c r="F12493" s="55">
        <f t="shared" si="975"/>
        <v>0</v>
      </c>
    </row>
    <row r="12494" spans="2:6" x14ac:dyDescent="0.25">
      <c r="B12494" s="54" t="str">
        <f t="shared" si="976"/>
        <v/>
      </c>
      <c r="C12494" s="58" t="e">
        <f t="shared" si="974"/>
        <v>#VALUE!</v>
      </c>
      <c r="D12494" s="58" t="e">
        <f t="shared" si="977"/>
        <v>#VALUE!</v>
      </c>
      <c r="E12494" s="63" t="e">
        <f t="shared" si="978"/>
        <v>#VALUE!</v>
      </c>
      <c r="F12494" s="55">
        <f t="shared" si="975"/>
        <v>0</v>
      </c>
    </row>
    <row r="12495" spans="2:6" x14ac:dyDescent="0.25">
      <c r="B12495" s="54" t="str">
        <f t="shared" si="976"/>
        <v/>
      </c>
      <c r="C12495" s="58" t="e">
        <f t="shared" ref="C12495:C12558" si="979">YEAR(B12495)*12+MONTH(B12495)+1-$C$9</f>
        <v>#VALUE!</v>
      </c>
      <c r="D12495" s="58" t="e">
        <f t="shared" si="977"/>
        <v>#VALUE!</v>
      </c>
      <c r="E12495" s="63" t="e">
        <f t="shared" si="978"/>
        <v>#VALUE!</v>
      </c>
      <c r="F12495" s="55">
        <f t="shared" ref="F12495:F12558" si="980">IFERROR(
(F12494+E12495)*(1+$E$6),
0)</f>
        <v>0</v>
      </c>
    </row>
    <row r="12496" spans="2:6" x14ac:dyDescent="0.25">
      <c r="B12496" s="54" t="str">
        <f t="shared" ref="B12496:B12559" si="981">IF(B12495&lt;EDATE($B$15-1,$C$7*12),B12495+1,"")</f>
        <v/>
      </c>
      <c r="C12496" s="58" t="e">
        <f t="shared" si="979"/>
        <v>#VALUE!</v>
      </c>
      <c r="D12496" s="58" t="e">
        <f t="shared" ref="D12496:D12559" si="982">WEEKDAY(B12496,2)</f>
        <v>#VALUE!</v>
      </c>
      <c r="E12496" s="63" t="e">
        <f t="shared" ref="E12496:E12559" si="983">IF(AND(DAY(B12496)=1,
OR(dane_wplaty_co_ile_mc=1,MOD(C12496,dane_wplaty_co_ile_mc)=1)),dane_wplaty_skladka,0)</f>
        <v>#VALUE!</v>
      </c>
      <c r="F12496" s="55">
        <f t="shared" si="980"/>
        <v>0</v>
      </c>
    </row>
    <row r="12497" spans="2:6" x14ac:dyDescent="0.25">
      <c r="B12497" s="54" t="str">
        <f t="shared" si="981"/>
        <v/>
      </c>
      <c r="C12497" s="58" t="e">
        <f t="shared" si="979"/>
        <v>#VALUE!</v>
      </c>
      <c r="D12497" s="58" t="e">
        <f t="shared" si="982"/>
        <v>#VALUE!</v>
      </c>
      <c r="E12497" s="63" t="e">
        <f t="shared" si="983"/>
        <v>#VALUE!</v>
      </c>
      <c r="F12497" s="55">
        <f t="shared" si="980"/>
        <v>0</v>
      </c>
    </row>
    <row r="12498" spans="2:6" x14ac:dyDescent="0.25">
      <c r="B12498" s="54" t="str">
        <f t="shared" si="981"/>
        <v/>
      </c>
      <c r="C12498" s="58" t="e">
        <f t="shared" si="979"/>
        <v>#VALUE!</v>
      </c>
      <c r="D12498" s="58" t="e">
        <f t="shared" si="982"/>
        <v>#VALUE!</v>
      </c>
      <c r="E12498" s="63" t="e">
        <f t="shared" si="983"/>
        <v>#VALUE!</v>
      </c>
      <c r="F12498" s="55">
        <f t="shared" si="980"/>
        <v>0</v>
      </c>
    </row>
    <row r="12499" spans="2:6" x14ac:dyDescent="0.25">
      <c r="B12499" s="54" t="str">
        <f t="shared" si="981"/>
        <v/>
      </c>
      <c r="C12499" s="58" t="e">
        <f t="shared" si="979"/>
        <v>#VALUE!</v>
      </c>
      <c r="D12499" s="58" t="e">
        <f t="shared" si="982"/>
        <v>#VALUE!</v>
      </c>
      <c r="E12499" s="63" t="e">
        <f t="shared" si="983"/>
        <v>#VALUE!</v>
      </c>
      <c r="F12499" s="55">
        <f t="shared" si="980"/>
        <v>0</v>
      </c>
    </row>
    <row r="12500" spans="2:6" x14ac:dyDescent="0.25">
      <c r="B12500" s="54" t="str">
        <f t="shared" si="981"/>
        <v/>
      </c>
      <c r="C12500" s="58" t="e">
        <f t="shared" si="979"/>
        <v>#VALUE!</v>
      </c>
      <c r="D12500" s="58" t="e">
        <f t="shared" si="982"/>
        <v>#VALUE!</v>
      </c>
      <c r="E12500" s="63" t="e">
        <f t="shared" si="983"/>
        <v>#VALUE!</v>
      </c>
      <c r="F12500" s="55">
        <f t="shared" si="980"/>
        <v>0</v>
      </c>
    </row>
    <row r="12501" spans="2:6" x14ac:dyDescent="0.25">
      <c r="B12501" s="54" t="str">
        <f t="shared" si="981"/>
        <v/>
      </c>
      <c r="C12501" s="58" t="e">
        <f t="shared" si="979"/>
        <v>#VALUE!</v>
      </c>
      <c r="D12501" s="58" t="e">
        <f t="shared" si="982"/>
        <v>#VALUE!</v>
      </c>
      <c r="E12501" s="63" t="e">
        <f t="shared" si="983"/>
        <v>#VALUE!</v>
      </c>
      <c r="F12501" s="55">
        <f t="shared" si="980"/>
        <v>0</v>
      </c>
    </row>
    <row r="12502" spans="2:6" x14ac:dyDescent="0.25">
      <c r="B12502" s="54" t="str">
        <f t="shared" si="981"/>
        <v/>
      </c>
      <c r="C12502" s="58" t="e">
        <f t="shared" si="979"/>
        <v>#VALUE!</v>
      </c>
      <c r="D12502" s="58" t="e">
        <f t="shared" si="982"/>
        <v>#VALUE!</v>
      </c>
      <c r="E12502" s="63" t="e">
        <f t="shared" si="983"/>
        <v>#VALUE!</v>
      </c>
      <c r="F12502" s="55">
        <f t="shared" si="980"/>
        <v>0</v>
      </c>
    </row>
    <row r="12503" spans="2:6" x14ac:dyDescent="0.25">
      <c r="B12503" s="54" t="str">
        <f t="shared" si="981"/>
        <v/>
      </c>
      <c r="C12503" s="58" t="e">
        <f t="shared" si="979"/>
        <v>#VALUE!</v>
      </c>
      <c r="D12503" s="58" t="e">
        <f t="shared" si="982"/>
        <v>#VALUE!</v>
      </c>
      <c r="E12503" s="63" t="e">
        <f t="shared" si="983"/>
        <v>#VALUE!</v>
      </c>
      <c r="F12503" s="55">
        <f t="shared" si="980"/>
        <v>0</v>
      </c>
    </row>
    <row r="12504" spans="2:6" x14ac:dyDescent="0.25">
      <c r="B12504" s="54" t="str">
        <f t="shared" si="981"/>
        <v/>
      </c>
      <c r="C12504" s="58" t="e">
        <f t="shared" si="979"/>
        <v>#VALUE!</v>
      </c>
      <c r="D12504" s="58" t="e">
        <f t="shared" si="982"/>
        <v>#VALUE!</v>
      </c>
      <c r="E12504" s="63" t="e">
        <f t="shared" si="983"/>
        <v>#VALUE!</v>
      </c>
      <c r="F12504" s="55">
        <f t="shared" si="980"/>
        <v>0</v>
      </c>
    </row>
    <row r="12505" spans="2:6" x14ac:dyDescent="0.25">
      <c r="B12505" s="54" t="str">
        <f t="shared" si="981"/>
        <v/>
      </c>
      <c r="C12505" s="58" t="e">
        <f t="shared" si="979"/>
        <v>#VALUE!</v>
      </c>
      <c r="D12505" s="58" t="e">
        <f t="shared" si="982"/>
        <v>#VALUE!</v>
      </c>
      <c r="E12505" s="63" t="e">
        <f t="shared" si="983"/>
        <v>#VALUE!</v>
      </c>
      <c r="F12505" s="55">
        <f t="shared" si="980"/>
        <v>0</v>
      </c>
    </row>
    <row r="12506" spans="2:6" x14ac:dyDescent="0.25">
      <c r="B12506" s="54" t="str">
        <f t="shared" si="981"/>
        <v/>
      </c>
      <c r="C12506" s="58" t="e">
        <f t="shared" si="979"/>
        <v>#VALUE!</v>
      </c>
      <c r="D12506" s="58" t="e">
        <f t="shared" si="982"/>
        <v>#VALUE!</v>
      </c>
      <c r="E12506" s="63" t="e">
        <f t="shared" si="983"/>
        <v>#VALUE!</v>
      </c>
      <c r="F12506" s="55">
        <f t="shared" si="980"/>
        <v>0</v>
      </c>
    </row>
    <row r="12507" spans="2:6" x14ac:dyDescent="0.25">
      <c r="B12507" s="54" t="str">
        <f t="shared" si="981"/>
        <v/>
      </c>
      <c r="C12507" s="58" t="e">
        <f t="shared" si="979"/>
        <v>#VALUE!</v>
      </c>
      <c r="D12507" s="58" t="e">
        <f t="shared" si="982"/>
        <v>#VALUE!</v>
      </c>
      <c r="E12507" s="63" t="e">
        <f t="shared" si="983"/>
        <v>#VALUE!</v>
      </c>
      <c r="F12507" s="55">
        <f t="shared" si="980"/>
        <v>0</v>
      </c>
    </row>
    <row r="12508" spans="2:6" x14ac:dyDescent="0.25">
      <c r="B12508" s="54" t="str">
        <f t="shared" si="981"/>
        <v/>
      </c>
      <c r="C12508" s="58" t="e">
        <f t="shared" si="979"/>
        <v>#VALUE!</v>
      </c>
      <c r="D12508" s="58" t="e">
        <f t="shared" si="982"/>
        <v>#VALUE!</v>
      </c>
      <c r="E12508" s="63" t="e">
        <f t="shared" si="983"/>
        <v>#VALUE!</v>
      </c>
      <c r="F12508" s="55">
        <f t="shared" si="980"/>
        <v>0</v>
      </c>
    </row>
    <row r="12509" spans="2:6" x14ac:dyDescent="0.25">
      <c r="B12509" s="54" t="str">
        <f t="shared" si="981"/>
        <v/>
      </c>
      <c r="C12509" s="58" t="e">
        <f t="shared" si="979"/>
        <v>#VALUE!</v>
      </c>
      <c r="D12509" s="58" t="e">
        <f t="shared" si="982"/>
        <v>#VALUE!</v>
      </c>
      <c r="E12509" s="63" t="e">
        <f t="shared" si="983"/>
        <v>#VALUE!</v>
      </c>
      <c r="F12509" s="55">
        <f t="shared" si="980"/>
        <v>0</v>
      </c>
    </row>
    <row r="12510" spans="2:6" x14ac:dyDescent="0.25">
      <c r="B12510" s="54" t="str">
        <f t="shared" si="981"/>
        <v/>
      </c>
      <c r="C12510" s="58" t="e">
        <f t="shared" si="979"/>
        <v>#VALUE!</v>
      </c>
      <c r="D12510" s="58" t="e">
        <f t="shared" si="982"/>
        <v>#VALUE!</v>
      </c>
      <c r="E12510" s="63" t="e">
        <f t="shared" si="983"/>
        <v>#VALUE!</v>
      </c>
      <c r="F12510" s="55">
        <f t="shared" si="980"/>
        <v>0</v>
      </c>
    </row>
    <row r="12511" spans="2:6" x14ac:dyDescent="0.25">
      <c r="B12511" s="54" t="str">
        <f t="shared" si="981"/>
        <v/>
      </c>
      <c r="C12511" s="58" t="e">
        <f t="shared" si="979"/>
        <v>#VALUE!</v>
      </c>
      <c r="D12511" s="58" t="e">
        <f t="shared" si="982"/>
        <v>#VALUE!</v>
      </c>
      <c r="E12511" s="63" t="e">
        <f t="shared" si="983"/>
        <v>#VALUE!</v>
      </c>
      <c r="F12511" s="55">
        <f t="shared" si="980"/>
        <v>0</v>
      </c>
    </row>
    <row r="12512" spans="2:6" x14ac:dyDescent="0.25">
      <c r="B12512" s="54" t="str">
        <f t="shared" si="981"/>
        <v/>
      </c>
      <c r="C12512" s="58" t="e">
        <f t="shared" si="979"/>
        <v>#VALUE!</v>
      </c>
      <c r="D12512" s="58" t="e">
        <f t="shared" si="982"/>
        <v>#VALUE!</v>
      </c>
      <c r="E12512" s="63" t="e">
        <f t="shared" si="983"/>
        <v>#VALUE!</v>
      </c>
      <c r="F12512" s="55">
        <f t="shared" si="980"/>
        <v>0</v>
      </c>
    </row>
    <row r="12513" spans="2:6" x14ac:dyDescent="0.25">
      <c r="B12513" s="54" t="str">
        <f t="shared" si="981"/>
        <v/>
      </c>
      <c r="C12513" s="58" t="e">
        <f t="shared" si="979"/>
        <v>#VALUE!</v>
      </c>
      <c r="D12513" s="58" t="e">
        <f t="shared" si="982"/>
        <v>#VALUE!</v>
      </c>
      <c r="E12513" s="63" t="e">
        <f t="shared" si="983"/>
        <v>#VALUE!</v>
      </c>
      <c r="F12513" s="55">
        <f t="shared" si="980"/>
        <v>0</v>
      </c>
    </row>
    <row r="12514" spans="2:6" x14ac:dyDescent="0.25">
      <c r="B12514" s="54" t="str">
        <f t="shared" si="981"/>
        <v/>
      </c>
      <c r="C12514" s="58" t="e">
        <f t="shared" si="979"/>
        <v>#VALUE!</v>
      </c>
      <c r="D12514" s="58" t="e">
        <f t="shared" si="982"/>
        <v>#VALUE!</v>
      </c>
      <c r="E12514" s="63" t="e">
        <f t="shared" si="983"/>
        <v>#VALUE!</v>
      </c>
      <c r="F12514" s="55">
        <f t="shared" si="980"/>
        <v>0</v>
      </c>
    </row>
    <row r="12515" spans="2:6" x14ac:dyDescent="0.25">
      <c r="B12515" s="54" t="str">
        <f t="shared" si="981"/>
        <v/>
      </c>
      <c r="C12515" s="58" t="e">
        <f t="shared" si="979"/>
        <v>#VALUE!</v>
      </c>
      <c r="D12515" s="58" t="e">
        <f t="shared" si="982"/>
        <v>#VALUE!</v>
      </c>
      <c r="E12515" s="63" t="e">
        <f t="shared" si="983"/>
        <v>#VALUE!</v>
      </c>
      <c r="F12515" s="55">
        <f t="shared" si="980"/>
        <v>0</v>
      </c>
    </row>
    <row r="12516" spans="2:6" x14ac:dyDescent="0.25">
      <c r="B12516" s="54" t="str">
        <f t="shared" si="981"/>
        <v/>
      </c>
      <c r="C12516" s="58" t="e">
        <f t="shared" si="979"/>
        <v>#VALUE!</v>
      </c>
      <c r="D12516" s="58" t="e">
        <f t="shared" si="982"/>
        <v>#VALUE!</v>
      </c>
      <c r="E12516" s="63" t="e">
        <f t="shared" si="983"/>
        <v>#VALUE!</v>
      </c>
      <c r="F12516" s="55">
        <f t="shared" si="980"/>
        <v>0</v>
      </c>
    </row>
    <row r="12517" spans="2:6" x14ac:dyDescent="0.25">
      <c r="B12517" s="54" t="str">
        <f t="shared" si="981"/>
        <v/>
      </c>
      <c r="C12517" s="58" t="e">
        <f t="shared" si="979"/>
        <v>#VALUE!</v>
      </c>
      <c r="D12517" s="58" t="e">
        <f t="shared" si="982"/>
        <v>#VALUE!</v>
      </c>
      <c r="E12517" s="63" t="e">
        <f t="shared" si="983"/>
        <v>#VALUE!</v>
      </c>
      <c r="F12517" s="55">
        <f t="shared" si="980"/>
        <v>0</v>
      </c>
    </row>
    <row r="12518" spans="2:6" x14ac:dyDescent="0.25">
      <c r="B12518" s="54" t="str">
        <f t="shared" si="981"/>
        <v/>
      </c>
      <c r="C12518" s="58" t="e">
        <f t="shared" si="979"/>
        <v>#VALUE!</v>
      </c>
      <c r="D12518" s="58" t="e">
        <f t="shared" si="982"/>
        <v>#VALUE!</v>
      </c>
      <c r="E12518" s="63" t="e">
        <f t="shared" si="983"/>
        <v>#VALUE!</v>
      </c>
      <c r="F12518" s="55">
        <f t="shared" si="980"/>
        <v>0</v>
      </c>
    </row>
    <row r="12519" spans="2:6" x14ac:dyDescent="0.25">
      <c r="B12519" s="54" t="str">
        <f t="shared" si="981"/>
        <v/>
      </c>
      <c r="C12519" s="58" t="e">
        <f t="shared" si="979"/>
        <v>#VALUE!</v>
      </c>
      <c r="D12519" s="58" t="e">
        <f t="shared" si="982"/>
        <v>#VALUE!</v>
      </c>
      <c r="E12519" s="63" t="e">
        <f t="shared" si="983"/>
        <v>#VALUE!</v>
      </c>
      <c r="F12519" s="55">
        <f t="shared" si="980"/>
        <v>0</v>
      </c>
    </row>
    <row r="12520" spans="2:6" x14ac:dyDescent="0.25">
      <c r="B12520" s="54" t="str">
        <f t="shared" si="981"/>
        <v/>
      </c>
      <c r="C12520" s="58" t="e">
        <f t="shared" si="979"/>
        <v>#VALUE!</v>
      </c>
      <c r="D12520" s="58" t="e">
        <f t="shared" si="982"/>
        <v>#VALUE!</v>
      </c>
      <c r="E12520" s="63" t="e">
        <f t="shared" si="983"/>
        <v>#VALUE!</v>
      </c>
      <c r="F12520" s="55">
        <f t="shared" si="980"/>
        <v>0</v>
      </c>
    </row>
    <row r="12521" spans="2:6" x14ac:dyDescent="0.25">
      <c r="B12521" s="54" t="str">
        <f t="shared" si="981"/>
        <v/>
      </c>
      <c r="C12521" s="58" t="e">
        <f t="shared" si="979"/>
        <v>#VALUE!</v>
      </c>
      <c r="D12521" s="58" t="e">
        <f t="shared" si="982"/>
        <v>#VALUE!</v>
      </c>
      <c r="E12521" s="63" t="e">
        <f t="shared" si="983"/>
        <v>#VALUE!</v>
      </c>
      <c r="F12521" s="55">
        <f t="shared" si="980"/>
        <v>0</v>
      </c>
    </row>
    <row r="12522" spans="2:6" x14ac:dyDescent="0.25">
      <c r="B12522" s="54" t="str">
        <f t="shared" si="981"/>
        <v/>
      </c>
      <c r="C12522" s="58" t="e">
        <f t="shared" si="979"/>
        <v>#VALUE!</v>
      </c>
      <c r="D12522" s="58" t="e">
        <f t="shared" si="982"/>
        <v>#VALUE!</v>
      </c>
      <c r="E12522" s="63" t="e">
        <f t="shared" si="983"/>
        <v>#VALUE!</v>
      </c>
      <c r="F12522" s="55">
        <f t="shared" si="980"/>
        <v>0</v>
      </c>
    </row>
    <row r="12523" spans="2:6" x14ac:dyDescent="0.25">
      <c r="B12523" s="54" t="str">
        <f t="shared" si="981"/>
        <v/>
      </c>
      <c r="C12523" s="58" t="e">
        <f t="shared" si="979"/>
        <v>#VALUE!</v>
      </c>
      <c r="D12523" s="58" t="e">
        <f t="shared" si="982"/>
        <v>#VALUE!</v>
      </c>
      <c r="E12523" s="63" t="e">
        <f t="shared" si="983"/>
        <v>#VALUE!</v>
      </c>
      <c r="F12523" s="55">
        <f t="shared" si="980"/>
        <v>0</v>
      </c>
    </row>
    <row r="12524" spans="2:6" x14ac:dyDescent="0.25">
      <c r="B12524" s="54" t="str">
        <f t="shared" si="981"/>
        <v/>
      </c>
      <c r="C12524" s="58" t="e">
        <f t="shared" si="979"/>
        <v>#VALUE!</v>
      </c>
      <c r="D12524" s="58" t="e">
        <f t="shared" si="982"/>
        <v>#VALUE!</v>
      </c>
      <c r="E12524" s="63" t="e">
        <f t="shared" si="983"/>
        <v>#VALUE!</v>
      </c>
      <c r="F12524" s="55">
        <f t="shared" si="980"/>
        <v>0</v>
      </c>
    </row>
    <row r="12525" spans="2:6" x14ac:dyDescent="0.25">
      <c r="B12525" s="54" t="str">
        <f t="shared" si="981"/>
        <v/>
      </c>
      <c r="C12525" s="58" t="e">
        <f t="shared" si="979"/>
        <v>#VALUE!</v>
      </c>
      <c r="D12525" s="58" t="e">
        <f t="shared" si="982"/>
        <v>#VALUE!</v>
      </c>
      <c r="E12525" s="63" t="e">
        <f t="shared" si="983"/>
        <v>#VALUE!</v>
      </c>
      <c r="F12525" s="55">
        <f t="shared" si="980"/>
        <v>0</v>
      </c>
    </row>
    <row r="12526" spans="2:6" x14ac:dyDescent="0.25">
      <c r="B12526" s="54" t="str">
        <f t="shared" si="981"/>
        <v/>
      </c>
      <c r="C12526" s="58" t="e">
        <f t="shared" si="979"/>
        <v>#VALUE!</v>
      </c>
      <c r="D12526" s="58" t="e">
        <f t="shared" si="982"/>
        <v>#VALUE!</v>
      </c>
      <c r="E12526" s="63" t="e">
        <f t="shared" si="983"/>
        <v>#VALUE!</v>
      </c>
      <c r="F12526" s="55">
        <f t="shared" si="980"/>
        <v>0</v>
      </c>
    </row>
    <row r="12527" spans="2:6" x14ac:dyDescent="0.25">
      <c r="B12527" s="54" t="str">
        <f t="shared" si="981"/>
        <v/>
      </c>
      <c r="C12527" s="58" t="e">
        <f t="shared" si="979"/>
        <v>#VALUE!</v>
      </c>
      <c r="D12527" s="58" t="e">
        <f t="shared" si="982"/>
        <v>#VALUE!</v>
      </c>
      <c r="E12527" s="63" t="e">
        <f t="shared" si="983"/>
        <v>#VALUE!</v>
      </c>
      <c r="F12527" s="55">
        <f t="shared" si="980"/>
        <v>0</v>
      </c>
    </row>
    <row r="12528" spans="2:6" x14ac:dyDescent="0.25">
      <c r="B12528" s="54" t="str">
        <f t="shared" si="981"/>
        <v/>
      </c>
      <c r="C12528" s="58" t="e">
        <f t="shared" si="979"/>
        <v>#VALUE!</v>
      </c>
      <c r="D12528" s="58" t="e">
        <f t="shared" si="982"/>
        <v>#VALUE!</v>
      </c>
      <c r="E12528" s="63" t="e">
        <f t="shared" si="983"/>
        <v>#VALUE!</v>
      </c>
      <c r="F12528" s="55">
        <f t="shared" si="980"/>
        <v>0</v>
      </c>
    </row>
    <row r="12529" spans="2:6" x14ac:dyDescent="0.25">
      <c r="B12529" s="54" t="str">
        <f t="shared" si="981"/>
        <v/>
      </c>
      <c r="C12529" s="58" t="e">
        <f t="shared" si="979"/>
        <v>#VALUE!</v>
      </c>
      <c r="D12529" s="58" t="e">
        <f t="shared" si="982"/>
        <v>#VALUE!</v>
      </c>
      <c r="E12529" s="63" t="e">
        <f t="shared" si="983"/>
        <v>#VALUE!</v>
      </c>
      <c r="F12529" s="55">
        <f t="shared" si="980"/>
        <v>0</v>
      </c>
    </row>
    <row r="12530" spans="2:6" x14ac:dyDescent="0.25">
      <c r="B12530" s="54" t="str">
        <f t="shared" si="981"/>
        <v/>
      </c>
      <c r="C12530" s="58" t="e">
        <f t="shared" si="979"/>
        <v>#VALUE!</v>
      </c>
      <c r="D12530" s="58" t="e">
        <f t="shared" si="982"/>
        <v>#VALUE!</v>
      </c>
      <c r="E12530" s="63" t="e">
        <f t="shared" si="983"/>
        <v>#VALUE!</v>
      </c>
      <c r="F12530" s="55">
        <f t="shared" si="980"/>
        <v>0</v>
      </c>
    </row>
    <row r="12531" spans="2:6" x14ac:dyDescent="0.25">
      <c r="B12531" s="54" t="str">
        <f t="shared" si="981"/>
        <v/>
      </c>
      <c r="C12531" s="58" t="e">
        <f t="shared" si="979"/>
        <v>#VALUE!</v>
      </c>
      <c r="D12531" s="58" t="e">
        <f t="shared" si="982"/>
        <v>#VALUE!</v>
      </c>
      <c r="E12531" s="63" t="e">
        <f t="shared" si="983"/>
        <v>#VALUE!</v>
      </c>
      <c r="F12531" s="55">
        <f t="shared" si="980"/>
        <v>0</v>
      </c>
    </row>
    <row r="12532" spans="2:6" x14ac:dyDescent="0.25">
      <c r="B12532" s="54" t="str">
        <f t="shared" si="981"/>
        <v/>
      </c>
      <c r="C12532" s="58" t="e">
        <f t="shared" si="979"/>
        <v>#VALUE!</v>
      </c>
      <c r="D12532" s="58" t="e">
        <f t="shared" si="982"/>
        <v>#VALUE!</v>
      </c>
      <c r="E12532" s="63" t="e">
        <f t="shared" si="983"/>
        <v>#VALUE!</v>
      </c>
      <c r="F12532" s="55">
        <f t="shared" si="980"/>
        <v>0</v>
      </c>
    </row>
    <row r="12533" spans="2:6" x14ac:dyDescent="0.25">
      <c r="B12533" s="54" t="str">
        <f t="shared" si="981"/>
        <v/>
      </c>
      <c r="C12533" s="58" t="e">
        <f t="shared" si="979"/>
        <v>#VALUE!</v>
      </c>
      <c r="D12533" s="58" t="e">
        <f t="shared" si="982"/>
        <v>#VALUE!</v>
      </c>
      <c r="E12533" s="63" t="e">
        <f t="shared" si="983"/>
        <v>#VALUE!</v>
      </c>
      <c r="F12533" s="55">
        <f t="shared" si="980"/>
        <v>0</v>
      </c>
    </row>
    <row r="12534" spans="2:6" x14ac:dyDescent="0.25">
      <c r="B12534" s="54" t="str">
        <f t="shared" si="981"/>
        <v/>
      </c>
      <c r="C12534" s="58" t="e">
        <f t="shared" si="979"/>
        <v>#VALUE!</v>
      </c>
      <c r="D12534" s="58" t="e">
        <f t="shared" si="982"/>
        <v>#VALUE!</v>
      </c>
      <c r="E12534" s="63" t="e">
        <f t="shared" si="983"/>
        <v>#VALUE!</v>
      </c>
      <c r="F12534" s="55">
        <f t="shared" si="980"/>
        <v>0</v>
      </c>
    </row>
    <row r="12535" spans="2:6" x14ac:dyDescent="0.25">
      <c r="B12535" s="54" t="str">
        <f t="shared" si="981"/>
        <v/>
      </c>
      <c r="C12535" s="58" t="e">
        <f t="shared" si="979"/>
        <v>#VALUE!</v>
      </c>
      <c r="D12535" s="58" t="e">
        <f t="shared" si="982"/>
        <v>#VALUE!</v>
      </c>
      <c r="E12535" s="63" t="e">
        <f t="shared" si="983"/>
        <v>#VALUE!</v>
      </c>
      <c r="F12535" s="55">
        <f t="shared" si="980"/>
        <v>0</v>
      </c>
    </row>
    <row r="12536" spans="2:6" x14ac:dyDescent="0.25">
      <c r="B12536" s="54" t="str">
        <f t="shared" si="981"/>
        <v/>
      </c>
      <c r="C12536" s="58" t="e">
        <f t="shared" si="979"/>
        <v>#VALUE!</v>
      </c>
      <c r="D12536" s="58" t="e">
        <f t="shared" si="982"/>
        <v>#VALUE!</v>
      </c>
      <c r="E12536" s="63" t="e">
        <f t="shared" si="983"/>
        <v>#VALUE!</v>
      </c>
      <c r="F12536" s="55">
        <f t="shared" si="980"/>
        <v>0</v>
      </c>
    </row>
    <row r="12537" spans="2:6" x14ac:dyDescent="0.25">
      <c r="B12537" s="54" t="str">
        <f t="shared" si="981"/>
        <v/>
      </c>
      <c r="C12537" s="58" t="e">
        <f t="shared" si="979"/>
        <v>#VALUE!</v>
      </c>
      <c r="D12537" s="58" t="e">
        <f t="shared" si="982"/>
        <v>#VALUE!</v>
      </c>
      <c r="E12537" s="63" t="e">
        <f t="shared" si="983"/>
        <v>#VALUE!</v>
      </c>
      <c r="F12537" s="55">
        <f t="shared" si="980"/>
        <v>0</v>
      </c>
    </row>
    <row r="12538" spans="2:6" x14ac:dyDescent="0.25">
      <c r="B12538" s="54" t="str">
        <f t="shared" si="981"/>
        <v/>
      </c>
      <c r="C12538" s="58" t="e">
        <f t="shared" si="979"/>
        <v>#VALUE!</v>
      </c>
      <c r="D12538" s="58" t="e">
        <f t="shared" si="982"/>
        <v>#VALUE!</v>
      </c>
      <c r="E12538" s="63" t="e">
        <f t="shared" si="983"/>
        <v>#VALUE!</v>
      </c>
      <c r="F12538" s="55">
        <f t="shared" si="980"/>
        <v>0</v>
      </c>
    </row>
    <row r="12539" spans="2:6" x14ac:dyDescent="0.25">
      <c r="B12539" s="54" t="str">
        <f t="shared" si="981"/>
        <v/>
      </c>
      <c r="C12539" s="58" t="e">
        <f t="shared" si="979"/>
        <v>#VALUE!</v>
      </c>
      <c r="D12539" s="58" t="e">
        <f t="shared" si="982"/>
        <v>#VALUE!</v>
      </c>
      <c r="E12539" s="63" t="e">
        <f t="shared" si="983"/>
        <v>#VALUE!</v>
      </c>
      <c r="F12539" s="55">
        <f t="shared" si="980"/>
        <v>0</v>
      </c>
    </row>
    <row r="12540" spans="2:6" x14ac:dyDescent="0.25">
      <c r="B12540" s="54" t="str">
        <f t="shared" si="981"/>
        <v/>
      </c>
      <c r="C12540" s="58" t="e">
        <f t="shared" si="979"/>
        <v>#VALUE!</v>
      </c>
      <c r="D12540" s="58" t="e">
        <f t="shared" si="982"/>
        <v>#VALUE!</v>
      </c>
      <c r="E12540" s="63" t="e">
        <f t="shared" si="983"/>
        <v>#VALUE!</v>
      </c>
      <c r="F12540" s="55">
        <f t="shared" si="980"/>
        <v>0</v>
      </c>
    </row>
    <row r="12541" spans="2:6" x14ac:dyDescent="0.25">
      <c r="B12541" s="54" t="str">
        <f t="shared" si="981"/>
        <v/>
      </c>
      <c r="C12541" s="58" t="e">
        <f t="shared" si="979"/>
        <v>#VALUE!</v>
      </c>
      <c r="D12541" s="58" t="e">
        <f t="shared" si="982"/>
        <v>#VALUE!</v>
      </c>
      <c r="E12541" s="63" t="e">
        <f t="shared" si="983"/>
        <v>#VALUE!</v>
      </c>
      <c r="F12541" s="55">
        <f t="shared" si="980"/>
        <v>0</v>
      </c>
    </row>
    <row r="12542" spans="2:6" x14ac:dyDescent="0.25">
      <c r="B12542" s="54" t="str">
        <f t="shared" si="981"/>
        <v/>
      </c>
      <c r="C12542" s="58" t="e">
        <f t="shared" si="979"/>
        <v>#VALUE!</v>
      </c>
      <c r="D12542" s="58" t="e">
        <f t="shared" si="982"/>
        <v>#VALUE!</v>
      </c>
      <c r="E12542" s="63" t="e">
        <f t="shared" si="983"/>
        <v>#VALUE!</v>
      </c>
      <c r="F12542" s="55">
        <f t="shared" si="980"/>
        <v>0</v>
      </c>
    </row>
    <row r="12543" spans="2:6" x14ac:dyDescent="0.25">
      <c r="B12543" s="54" t="str">
        <f t="shared" si="981"/>
        <v/>
      </c>
      <c r="C12543" s="58" t="e">
        <f t="shared" si="979"/>
        <v>#VALUE!</v>
      </c>
      <c r="D12543" s="58" t="e">
        <f t="shared" si="982"/>
        <v>#VALUE!</v>
      </c>
      <c r="E12543" s="63" t="e">
        <f t="shared" si="983"/>
        <v>#VALUE!</v>
      </c>
      <c r="F12543" s="55">
        <f t="shared" si="980"/>
        <v>0</v>
      </c>
    </row>
    <row r="12544" spans="2:6" x14ac:dyDescent="0.25">
      <c r="B12544" s="54" t="str">
        <f t="shared" si="981"/>
        <v/>
      </c>
      <c r="C12544" s="58" t="e">
        <f t="shared" si="979"/>
        <v>#VALUE!</v>
      </c>
      <c r="D12544" s="58" t="e">
        <f t="shared" si="982"/>
        <v>#VALUE!</v>
      </c>
      <c r="E12544" s="63" t="e">
        <f t="shared" si="983"/>
        <v>#VALUE!</v>
      </c>
      <c r="F12544" s="55">
        <f t="shared" si="980"/>
        <v>0</v>
      </c>
    </row>
    <row r="12545" spans="2:6" x14ac:dyDescent="0.25">
      <c r="B12545" s="54" t="str">
        <f t="shared" si="981"/>
        <v/>
      </c>
      <c r="C12545" s="58" t="e">
        <f t="shared" si="979"/>
        <v>#VALUE!</v>
      </c>
      <c r="D12545" s="58" t="e">
        <f t="shared" si="982"/>
        <v>#VALUE!</v>
      </c>
      <c r="E12545" s="63" t="e">
        <f t="shared" si="983"/>
        <v>#VALUE!</v>
      </c>
      <c r="F12545" s="55">
        <f t="shared" si="980"/>
        <v>0</v>
      </c>
    </row>
    <row r="12546" spans="2:6" x14ac:dyDescent="0.25">
      <c r="B12546" s="54" t="str">
        <f t="shared" si="981"/>
        <v/>
      </c>
      <c r="C12546" s="58" t="e">
        <f t="shared" si="979"/>
        <v>#VALUE!</v>
      </c>
      <c r="D12546" s="58" t="e">
        <f t="shared" si="982"/>
        <v>#VALUE!</v>
      </c>
      <c r="E12546" s="63" t="e">
        <f t="shared" si="983"/>
        <v>#VALUE!</v>
      </c>
      <c r="F12546" s="55">
        <f t="shared" si="980"/>
        <v>0</v>
      </c>
    </row>
    <row r="12547" spans="2:6" x14ac:dyDescent="0.25">
      <c r="B12547" s="54" t="str">
        <f t="shared" si="981"/>
        <v/>
      </c>
      <c r="C12547" s="58" t="e">
        <f t="shared" si="979"/>
        <v>#VALUE!</v>
      </c>
      <c r="D12547" s="58" t="e">
        <f t="shared" si="982"/>
        <v>#VALUE!</v>
      </c>
      <c r="E12547" s="63" t="e">
        <f t="shared" si="983"/>
        <v>#VALUE!</v>
      </c>
      <c r="F12547" s="55">
        <f t="shared" si="980"/>
        <v>0</v>
      </c>
    </row>
    <row r="12548" spans="2:6" x14ac:dyDescent="0.25">
      <c r="B12548" s="54" t="str">
        <f t="shared" si="981"/>
        <v/>
      </c>
      <c r="C12548" s="58" t="e">
        <f t="shared" si="979"/>
        <v>#VALUE!</v>
      </c>
      <c r="D12548" s="58" t="e">
        <f t="shared" si="982"/>
        <v>#VALUE!</v>
      </c>
      <c r="E12548" s="63" t="e">
        <f t="shared" si="983"/>
        <v>#VALUE!</v>
      </c>
      <c r="F12548" s="55">
        <f t="shared" si="980"/>
        <v>0</v>
      </c>
    </row>
    <row r="12549" spans="2:6" x14ac:dyDescent="0.25">
      <c r="B12549" s="54" t="str">
        <f t="shared" si="981"/>
        <v/>
      </c>
      <c r="C12549" s="58" t="e">
        <f t="shared" si="979"/>
        <v>#VALUE!</v>
      </c>
      <c r="D12549" s="58" t="e">
        <f t="shared" si="982"/>
        <v>#VALUE!</v>
      </c>
      <c r="E12549" s="63" t="e">
        <f t="shared" si="983"/>
        <v>#VALUE!</v>
      </c>
      <c r="F12549" s="55">
        <f t="shared" si="980"/>
        <v>0</v>
      </c>
    </row>
    <row r="12550" spans="2:6" x14ac:dyDescent="0.25">
      <c r="B12550" s="54" t="str">
        <f t="shared" si="981"/>
        <v/>
      </c>
      <c r="C12550" s="58" t="e">
        <f t="shared" si="979"/>
        <v>#VALUE!</v>
      </c>
      <c r="D12550" s="58" t="e">
        <f t="shared" si="982"/>
        <v>#VALUE!</v>
      </c>
      <c r="E12550" s="63" t="e">
        <f t="shared" si="983"/>
        <v>#VALUE!</v>
      </c>
      <c r="F12550" s="55">
        <f t="shared" si="980"/>
        <v>0</v>
      </c>
    </row>
    <row r="12551" spans="2:6" x14ac:dyDescent="0.25">
      <c r="B12551" s="54" t="str">
        <f t="shared" si="981"/>
        <v/>
      </c>
      <c r="C12551" s="58" t="e">
        <f t="shared" si="979"/>
        <v>#VALUE!</v>
      </c>
      <c r="D12551" s="58" t="e">
        <f t="shared" si="982"/>
        <v>#VALUE!</v>
      </c>
      <c r="E12551" s="63" t="e">
        <f t="shared" si="983"/>
        <v>#VALUE!</v>
      </c>
      <c r="F12551" s="55">
        <f t="shared" si="980"/>
        <v>0</v>
      </c>
    </row>
    <row r="12552" spans="2:6" x14ac:dyDescent="0.25">
      <c r="B12552" s="54" t="str">
        <f t="shared" si="981"/>
        <v/>
      </c>
      <c r="C12552" s="58" t="e">
        <f t="shared" si="979"/>
        <v>#VALUE!</v>
      </c>
      <c r="D12552" s="58" t="e">
        <f t="shared" si="982"/>
        <v>#VALUE!</v>
      </c>
      <c r="E12552" s="63" t="e">
        <f t="shared" si="983"/>
        <v>#VALUE!</v>
      </c>
      <c r="F12552" s="55">
        <f t="shared" si="980"/>
        <v>0</v>
      </c>
    </row>
    <row r="12553" spans="2:6" x14ac:dyDescent="0.25">
      <c r="B12553" s="54" t="str">
        <f t="shared" si="981"/>
        <v/>
      </c>
      <c r="C12553" s="58" t="e">
        <f t="shared" si="979"/>
        <v>#VALUE!</v>
      </c>
      <c r="D12553" s="58" t="e">
        <f t="shared" si="982"/>
        <v>#VALUE!</v>
      </c>
      <c r="E12553" s="63" t="e">
        <f t="shared" si="983"/>
        <v>#VALUE!</v>
      </c>
      <c r="F12553" s="55">
        <f t="shared" si="980"/>
        <v>0</v>
      </c>
    </row>
    <row r="12554" spans="2:6" x14ac:dyDescent="0.25">
      <c r="B12554" s="54" t="str">
        <f t="shared" si="981"/>
        <v/>
      </c>
      <c r="C12554" s="58" t="e">
        <f t="shared" si="979"/>
        <v>#VALUE!</v>
      </c>
      <c r="D12554" s="58" t="e">
        <f t="shared" si="982"/>
        <v>#VALUE!</v>
      </c>
      <c r="E12554" s="63" t="e">
        <f t="shared" si="983"/>
        <v>#VALUE!</v>
      </c>
      <c r="F12554" s="55">
        <f t="shared" si="980"/>
        <v>0</v>
      </c>
    </row>
    <row r="12555" spans="2:6" x14ac:dyDescent="0.25">
      <c r="B12555" s="54" t="str">
        <f t="shared" si="981"/>
        <v/>
      </c>
      <c r="C12555" s="58" t="e">
        <f t="shared" si="979"/>
        <v>#VALUE!</v>
      </c>
      <c r="D12555" s="58" t="e">
        <f t="shared" si="982"/>
        <v>#VALUE!</v>
      </c>
      <c r="E12555" s="63" t="e">
        <f t="shared" si="983"/>
        <v>#VALUE!</v>
      </c>
      <c r="F12555" s="55">
        <f t="shared" si="980"/>
        <v>0</v>
      </c>
    </row>
    <row r="12556" spans="2:6" x14ac:dyDescent="0.25">
      <c r="B12556" s="54" t="str">
        <f t="shared" si="981"/>
        <v/>
      </c>
      <c r="C12556" s="58" t="e">
        <f t="shared" si="979"/>
        <v>#VALUE!</v>
      </c>
      <c r="D12556" s="58" t="e">
        <f t="shared" si="982"/>
        <v>#VALUE!</v>
      </c>
      <c r="E12556" s="63" t="e">
        <f t="shared" si="983"/>
        <v>#VALUE!</v>
      </c>
      <c r="F12556" s="55">
        <f t="shared" si="980"/>
        <v>0</v>
      </c>
    </row>
    <row r="12557" spans="2:6" x14ac:dyDescent="0.25">
      <c r="B12557" s="54" t="str">
        <f t="shared" si="981"/>
        <v/>
      </c>
      <c r="C12557" s="58" t="e">
        <f t="shared" si="979"/>
        <v>#VALUE!</v>
      </c>
      <c r="D12557" s="58" t="e">
        <f t="shared" si="982"/>
        <v>#VALUE!</v>
      </c>
      <c r="E12557" s="63" t="e">
        <f t="shared" si="983"/>
        <v>#VALUE!</v>
      </c>
      <c r="F12557" s="55">
        <f t="shared" si="980"/>
        <v>0</v>
      </c>
    </row>
    <row r="12558" spans="2:6" x14ac:dyDescent="0.25">
      <c r="B12558" s="54" t="str">
        <f t="shared" si="981"/>
        <v/>
      </c>
      <c r="C12558" s="58" t="e">
        <f t="shared" si="979"/>
        <v>#VALUE!</v>
      </c>
      <c r="D12558" s="58" t="e">
        <f t="shared" si="982"/>
        <v>#VALUE!</v>
      </c>
      <c r="E12558" s="63" t="e">
        <f t="shared" si="983"/>
        <v>#VALUE!</v>
      </c>
      <c r="F12558" s="55">
        <f t="shared" si="980"/>
        <v>0</v>
      </c>
    </row>
    <row r="12559" spans="2:6" x14ac:dyDescent="0.25">
      <c r="B12559" s="54" t="str">
        <f t="shared" si="981"/>
        <v/>
      </c>
      <c r="C12559" s="58" t="e">
        <f t="shared" ref="C12559:C12622" si="984">YEAR(B12559)*12+MONTH(B12559)+1-$C$9</f>
        <v>#VALUE!</v>
      </c>
      <c r="D12559" s="58" t="e">
        <f t="shared" si="982"/>
        <v>#VALUE!</v>
      </c>
      <c r="E12559" s="63" t="e">
        <f t="shared" si="983"/>
        <v>#VALUE!</v>
      </c>
      <c r="F12559" s="55">
        <f t="shared" ref="F12559:F12622" si="985">IFERROR(
(F12558+E12559)*(1+$E$6),
0)</f>
        <v>0</v>
      </c>
    </row>
    <row r="12560" spans="2:6" x14ac:dyDescent="0.25">
      <c r="B12560" s="54" t="str">
        <f t="shared" ref="B12560:B12623" si="986">IF(B12559&lt;EDATE($B$15-1,$C$7*12),B12559+1,"")</f>
        <v/>
      </c>
      <c r="C12560" s="58" t="e">
        <f t="shared" si="984"/>
        <v>#VALUE!</v>
      </c>
      <c r="D12560" s="58" t="e">
        <f t="shared" ref="D12560:D12623" si="987">WEEKDAY(B12560,2)</f>
        <v>#VALUE!</v>
      </c>
      <c r="E12560" s="63" t="e">
        <f t="shared" ref="E12560:E12623" si="988">IF(AND(DAY(B12560)=1,
OR(dane_wplaty_co_ile_mc=1,MOD(C12560,dane_wplaty_co_ile_mc)=1)),dane_wplaty_skladka,0)</f>
        <v>#VALUE!</v>
      </c>
      <c r="F12560" s="55">
        <f t="shared" si="985"/>
        <v>0</v>
      </c>
    </row>
    <row r="12561" spans="2:6" x14ac:dyDescent="0.25">
      <c r="B12561" s="54" t="str">
        <f t="shared" si="986"/>
        <v/>
      </c>
      <c r="C12561" s="58" t="e">
        <f t="shared" si="984"/>
        <v>#VALUE!</v>
      </c>
      <c r="D12561" s="58" t="e">
        <f t="shared" si="987"/>
        <v>#VALUE!</v>
      </c>
      <c r="E12561" s="63" t="e">
        <f t="shared" si="988"/>
        <v>#VALUE!</v>
      </c>
      <c r="F12561" s="55">
        <f t="shared" si="985"/>
        <v>0</v>
      </c>
    </row>
    <row r="12562" spans="2:6" x14ac:dyDescent="0.25">
      <c r="B12562" s="54" t="str">
        <f t="shared" si="986"/>
        <v/>
      </c>
      <c r="C12562" s="58" t="e">
        <f t="shared" si="984"/>
        <v>#VALUE!</v>
      </c>
      <c r="D12562" s="58" t="e">
        <f t="shared" si="987"/>
        <v>#VALUE!</v>
      </c>
      <c r="E12562" s="63" t="e">
        <f t="shared" si="988"/>
        <v>#VALUE!</v>
      </c>
      <c r="F12562" s="55">
        <f t="shared" si="985"/>
        <v>0</v>
      </c>
    </row>
    <row r="12563" spans="2:6" x14ac:dyDescent="0.25">
      <c r="B12563" s="54" t="str">
        <f t="shared" si="986"/>
        <v/>
      </c>
      <c r="C12563" s="58" t="e">
        <f t="shared" si="984"/>
        <v>#VALUE!</v>
      </c>
      <c r="D12563" s="58" t="e">
        <f t="shared" si="987"/>
        <v>#VALUE!</v>
      </c>
      <c r="E12563" s="63" t="e">
        <f t="shared" si="988"/>
        <v>#VALUE!</v>
      </c>
      <c r="F12563" s="55">
        <f t="shared" si="985"/>
        <v>0</v>
      </c>
    </row>
    <row r="12564" spans="2:6" x14ac:dyDescent="0.25">
      <c r="B12564" s="54" t="str">
        <f t="shared" si="986"/>
        <v/>
      </c>
      <c r="C12564" s="58" t="e">
        <f t="shared" si="984"/>
        <v>#VALUE!</v>
      </c>
      <c r="D12564" s="58" t="e">
        <f t="shared" si="987"/>
        <v>#VALUE!</v>
      </c>
      <c r="E12564" s="63" t="e">
        <f t="shared" si="988"/>
        <v>#VALUE!</v>
      </c>
      <c r="F12564" s="55">
        <f t="shared" si="985"/>
        <v>0</v>
      </c>
    </row>
    <row r="12565" spans="2:6" x14ac:dyDescent="0.25">
      <c r="B12565" s="54" t="str">
        <f t="shared" si="986"/>
        <v/>
      </c>
      <c r="C12565" s="58" t="e">
        <f t="shared" si="984"/>
        <v>#VALUE!</v>
      </c>
      <c r="D12565" s="58" t="e">
        <f t="shared" si="987"/>
        <v>#VALUE!</v>
      </c>
      <c r="E12565" s="63" t="e">
        <f t="shared" si="988"/>
        <v>#VALUE!</v>
      </c>
      <c r="F12565" s="55">
        <f t="shared" si="985"/>
        <v>0</v>
      </c>
    </row>
    <row r="12566" spans="2:6" x14ac:dyDescent="0.25">
      <c r="B12566" s="54" t="str">
        <f t="shared" si="986"/>
        <v/>
      </c>
      <c r="C12566" s="58" t="e">
        <f t="shared" si="984"/>
        <v>#VALUE!</v>
      </c>
      <c r="D12566" s="58" t="e">
        <f t="shared" si="987"/>
        <v>#VALUE!</v>
      </c>
      <c r="E12566" s="63" t="e">
        <f t="shared" si="988"/>
        <v>#VALUE!</v>
      </c>
      <c r="F12566" s="55">
        <f t="shared" si="985"/>
        <v>0</v>
      </c>
    </row>
    <row r="12567" spans="2:6" x14ac:dyDescent="0.25">
      <c r="B12567" s="54" t="str">
        <f t="shared" si="986"/>
        <v/>
      </c>
      <c r="C12567" s="58" t="e">
        <f t="shared" si="984"/>
        <v>#VALUE!</v>
      </c>
      <c r="D12567" s="58" t="e">
        <f t="shared" si="987"/>
        <v>#VALUE!</v>
      </c>
      <c r="E12567" s="63" t="e">
        <f t="shared" si="988"/>
        <v>#VALUE!</v>
      </c>
      <c r="F12567" s="55">
        <f t="shared" si="985"/>
        <v>0</v>
      </c>
    </row>
    <row r="12568" spans="2:6" x14ac:dyDescent="0.25">
      <c r="B12568" s="54" t="str">
        <f t="shared" si="986"/>
        <v/>
      </c>
      <c r="C12568" s="58" t="e">
        <f t="shared" si="984"/>
        <v>#VALUE!</v>
      </c>
      <c r="D12568" s="58" t="e">
        <f t="shared" si="987"/>
        <v>#VALUE!</v>
      </c>
      <c r="E12568" s="63" t="e">
        <f t="shared" si="988"/>
        <v>#VALUE!</v>
      </c>
      <c r="F12568" s="55">
        <f t="shared" si="985"/>
        <v>0</v>
      </c>
    </row>
    <row r="12569" spans="2:6" x14ac:dyDescent="0.25">
      <c r="B12569" s="54" t="str">
        <f t="shared" si="986"/>
        <v/>
      </c>
      <c r="C12569" s="58" t="e">
        <f t="shared" si="984"/>
        <v>#VALUE!</v>
      </c>
      <c r="D12569" s="58" t="e">
        <f t="shared" si="987"/>
        <v>#VALUE!</v>
      </c>
      <c r="E12569" s="63" t="e">
        <f t="shared" si="988"/>
        <v>#VALUE!</v>
      </c>
      <c r="F12569" s="55">
        <f t="shared" si="985"/>
        <v>0</v>
      </c>
    </row>
    <row r="12570" spans="2:6" x14ac:dyDescent="0.25">
      <c r="B12570" s="54" t="str">
        <f t="shared" si="986"/>
        <v/>
      </c>
      <c r="C12570" s="58" t="e">
        <f t="shared" si="984"/>
        <v>#VALUE!</v>
      </c>
      <c r="D12570" s="58" t="e">
        <f t="shared" si="987"/>
        <v>#VALUE!</v>
      </c>
      <c r="E12570" s="63" t="e">
        <f t="shared" si="988"/>
        <v>#VALUE!</v>
      </c>
      <c r="F12570" s="55">
        <f t="shared" si="985"/>
        <v>0</v>
      </c>
    </row>
    <row r="12571" spans="2:6" x14ac:dyDescent="0.25">
      <c r="B12571" s="54" t="str">
        <f t="shared" si="986"/>
        <v/>
      </c>
      <c r="C12571" s="58" t="e">
        <f t="shared" si="984"/>
        <v>#VALUE!</v>
      </c>
      <c r="D12571" s="58" t="e">
        <f t="shared" si="987"/>
        <v>#VALUE!</v>
      </c>
      <c r="E12571" s="63" t="e">
        <f t="shared" si="988"/>
        <v>#VALUE!</v>
      </c>
      <c r="F12571" s="55">
        <f t="shared" si="985"/>
        <v>0</v>
      </c>
    </row>
    <row r="12572" spans="2:6" x14ac:dyDescent="0.25">
      <c r="B12572" s="54" t="str">
        <f t="shared" si="986"/>
        <v/>
      </c>
      <c r="C12572" s="58" t="e">
        <f t="shared" si="984"/>
        <v>#VALUE!</v>
      </c>
      <c r="D12572" s="58" t="e">
        <f t="shared" si="987"/>
        <v>#VALUE!</v>
      </c>
      <c r="E12572" s="63" t="e">
        <f t="shared" si="988"/>
        <v>#VALUE!</v>
      </c>
      <c r="F12572" s="55">
        <f t="shared" si="985"/>
        <v>0</v>
      </c>
    </row>
    <row r="12573" spans="2:6" x14ac:dyDescent="0.25">
      <c r="B12573" s="54" t="str">
        <f t="shared" si="986"/>
        <v/>
      </c>
      <c r="C12573" s="58" t="e">
        <f t="shared" si="984"/>
        <v>#VALUE!</v>
      </c>
      <c r="D12573" s="58" t="e">
        <f t="shared" si="987"/>
        <v>#VALUE!</v>
      </c>
      <c r="E12573" s="63" t="e">
        <f t="shared" si="988"/>
        <v>#VALUE!</v>
      </c>
      <c r="F12573" s="55">
        <f t="shared" si="985"/>
        <v>0</v>
      </c>
    </row>
    <row r="12574" spans="2:6" x14ac:dyDescent="0.25">
      <c r="B12574" s="54" t="str">
        <f t="shared" si="986"/>
        <v/>
      </c>
      <c r="C12574" s="58" t="e">
        <f t="shared" si="984"/>
        <v>#VALUE!</v>
      </c>
      <c r="D12574" s="58" t="e">
        <f t="shared" si="987"/>
        <v>#VALUE!</v>
      </c>
      <c r="E12574" s="63" t="e">
        <f t="shared" si="988"/>
        <v>#VALUE!</v>
      </c>
      <c r="F12574" s="55">
        <f t="shared" si="985"/>
        <v>0</v>
      </c>
    </row>
    <row r="12575" spans="2:6" x14ac:dyDescent="0.25">
      <c r="B12575" s="54" t="str">
        <f t="shared" si="986"/>
        <v/>
      </c>
      <c r="C12575" s="58" t="e">
        <f t="shared" si="984"/>
        <v>#VALUE!</v>
      </c>
      <c r="D12575" s="58" t="e">
        <f t="shared" si="987"/>
        <v>#VALUE!</v>
      </c>
      <c r="E12575" s="63" t="e">
        <f t="shared" si="988"/>
        <v>#VALUE!</v>
      </c>
      <c r="F12575" s="55">
        <f t="shared" si="985"/>
        <v>0</v>
      </c>
    </row>
    <row r="12576" spans="2:6" x14ac:dyDescent="0.25">
      <c r="B12576" s="54" t="str">
        <f t="shared" si="986"/>
        <v/>
      </c>
      <c r="C12576" s="58" t="e">
        <f t="shared" si="984"/>
        <v>#VALUE!</v>
      </c>
      <c r="D12576" s="58" t="e">
        <f t="shared" si="987"/>
        <v>#VALUE!</v>
      </c>
      <c r="E12576" s="63" t="e">
        <f t="shared" si="988"/>
        <v>#VALUE!</v>
      </c>
      <c r="F12576" s="55">
        <f t="shared" si="985"/>
        <v>0</v>
      </c>
    </row>
    <row r="12577" spans="2:6" x14ac:dyDescent="0.25">
      <c r="B12577" s="54" t="str">
        <f t="shared" si="986"/>
        <v/>
      </c>
      <c r="C12577" s="58" t="e">
        <f t="shared" si="984"/>
        <v>#VALUE!</v>
      </c>
      <c r="D12577" s="58" t="e">
        <f t="shared" si="987"/>
        <v>#VALUE!</v>
      </c>
      <c r="E12577" s="63" t="e">
        <f t="shared" si="988"/>
        <v>#VALUE!</v>
      </c>
      <c r="F12577" s="55">
        <f t="shared" si="985"/>
        <v>0</v>
      </c>
    </row>
    <row r="12578" spans="2:6" x14ac:dyDescent="0.25">
      <c r="B12578" s="54" t="str">
        <f t="shared" si="986"/>
        <v/>
      </c>
      <c r="C12578" s="58" t="e">
        <f t="shared" si="984"/>
        <v>#VALUE!</v>
      </c>
      <c r="D12578" s="58" t="e">
        <f t="shared" si="987"/>
        <v>#VALUE!</v>
      </c>
      <c r="E12578" s="63" t="e">
        <f t="shared" si="988"/>
        <v>#VALUE!</v>
      </c>
      <c r="F12578" s="55">
        <f t="shared" si="985"/>
        <v>0</v>
      </c>
    </row>
    <row r="12579" spans="2:6" x14ac:dyDescent="0.25">
      <c r="B12579" s="54" t="str">
        <f t="shared" si="986"/>
        <v/>
      </c>
      <c r="C12579" s="58" t="e">
        <f t="shared" si="984"/>
        <v>#VALUE!</v>
      </c>
      <c r="D12579" s="58" t="e">
        <f t="shared" si="987"/>
        <v>#VALUE!</v>
      </c>
      <c r="E12579" s="63" t="e">
        <f t="shared" si="988"/>
        <v>#VALUE!</v>
      </c>
      <c r="F12579" s="55">
        <f t="shared" si="985"/>
        <v>0</v>
      </c>
    </row>
    <row r="12580" spans="2:6" x14ac:dyDescent="0.25">
      <c r="B12580" s="54" t="str">
        <f t="shared" si="986"/>
        <v/>
      </c>
      <c r="C12580" s="58" t="e">
        <f t="shared" si="984"/>
        <v>#VALUE!</v>
      </c>
      <c r="D12580" s="58" t="e">
        <f t="shared" si="987"/>
        <v>#VALUE!</v>
      </c>
      <c r="E12580" s="63" t="e">
        <f t="shared" si="988"/>
        <v>#VALUE!</v>
      </c>
      <c r="F12580" s="55">
        <f t="shared" si="985"/>
        <v>0</v>
      </c>
    </row>
    <row r="12581" spans="2:6" x14ac:dyDescent="0.25">
      <c r="B12581" s="54" t="str">
        <f t="shared" si="986"/>
        <v/>
      </c>
      <c r="C12581" s="58" t="e">
        <f t="shared" si="984"/>
        <v>#VALUE!</v>
      </c>
      <c r="D12581" s="58" t="e">
        <f t="shared" si="987"/>
        <v>#VALUE!</v>
      </c>
      <c r="E12581" s="63" t="e">
        <f t="shared" si="988"/>
        <v>#VALUE!</v>
      </c>
      <c r="F12581" s="55">
        <f t="shared" si="985"/>
        <v>0</v>
      </c>
    </row>
    <row r="12582" spans="2:6" x14ac:dyDescent="0.25">
      <c r="B12582" s="54" t="str">
        <f t="shared" si="986"/>
        <v/>
      </c>
      <c r="C12582" s="58" t="e">
        <f t="shared" si="984"/>
        <v>#VALUE!</v>
      </c>
      <c r="D12582" s="58" t="e">
        <f t="shared" si="987"/>
        <v>#VALUE!</v>
      </c>
      <c r="E12582" s="63" t="e">
        <f t="shared" si="988"/>
        <v>#VALUE!</v>
      </c>
      <c r="F12582" s="55">
        <f t="shared" si="985"/>
        <v>0</v>
      </c>
    </row>
    <row r="12583" spans="2:6" x14ac:dyDescent="0.25">
      <c r="B12583" s="54" t="str">
        <f t="shared" si="986"/>
        <v/>
      </c>
      <c r="C12583" s="58" t="e">
        <f t="shared" si="984"/>
        <v>#VALUE!</v>
      </c>
      <c r="D12583" s="58" t="e">
        <f t="shared" si="987"/>
        <v>#VALUE!</v>
      </c>
      <c r="E12583" s="63" t="e">
        <f t="shared" si="988"/>
        <v>#VALUE!</v>
      </c>
      <c r="F12583" s="55">
        <f t="shared" si="985"/>
        <v>0</v>
      </c>
    </row>
    <row r="12584" spans="2:6" x14ac:dyDescent="0.25">
      <c r="B12584" s="54" t="str">
        <f t="shared" si="986"/>
        <v/>
      </c>
      <c r="C12584" s="58" t="e">
        <f t="shared" si="984"/>
        <v>#VALUE!</v>
      </c>
      <c r="D12584" s="58" t="e">
        <f t="shared" si="987"/>
        <v>#VALUE!</v>
      </c>
      <c r="E12584" s="63" t="e">
        <f t="shared" si="988"/>
        <v>#VALUE!</v>
      </c>
      <c r="F12584" s="55">
        <f t="shared" si="985"/>
        <v>0</v>
      </c>
    </row>
    <row r="12585" spans="2:6" x14ac:dyDescent="0.25">
      <c r="B12585" s="54" t="str">
        <f t="shared" si="986"/>
        <v/>
      </c>
      <c r="C12585" s="58" t="e">
        <f t="shared" si="984"/>
        <v>#VALUE!</v>
      </c>
      <c r="D12585" s="58" t="e">
        <f t="shared" si="987"/>
        <v>#VALUE!</v>
      </c>
      <c r="E12585" s="63" t="e">
        <f t="shared" si="988"/>
        <v>#VALUE!</v>
      </c>
      <c r="F12585" s="55">
        <f t="shared" si="985"/>
        <v>0</v>
      </c>
    </row>
    <row r="12586" spans="2:6" x14ac:dyDescent="0.25">
      <c r="B12586" s="54" t="str">
        <f t="shared" si="986"/>
        <v/>
      </c>
      <c r="C12586" s="58" t="e">
        <f t="shared" si="984"/>
        <v>#VALUE!</v>
      </c>
      <c r="D12586" s="58" t="e">
        <f t="shared" si="987"/>
        <v>#VALUE!</v>
      </c>
      <c r="E12586" s="63" t="e">
        <f t="shared" si="988"/>
        <v>#VALUE!</v>
      </c>
      <c r="F12586" s="55">
        <f t="shared" si="985"/>
        <v>0</v>
      </c>
    </row>
    <row r="12587" spans="2:6" x14ac:dyDescent="0.25">
      <c r="B12587" s="54" t="str">
        <f t="shared" si="986"/>
        <v/>
      </c>
      <c r="C12587" s="58" t="e">
        <f t="shared" si="984"/>
        <v>#VALUE!</v>
      </c>
      <c r="D12587" s="58" t="e">
        <f t="shared" si="987"/>
        <v>#VALUE!</v>
      </c>
      <c r="E12587" s="63" t="e">
        <f t="shared" si="988"/>
        <v>#VALUE!</v>
      </c>
      <c r="F12587" s="55">
        <f t="shared" si="985"/>
        <v>0</v>
      </c>
    </row>
    <row r="12588" spans="2:6" x14ac:dyDescent="0.25">
      <c r="B12588" s="54" t="str">
        <f t="shared" si="986"/>
        <v/>
      </c>
      <c r="C12588" s="58" t="e">
        <f t="shared" si="984"/>
        <v>#VALUE!</v>
      </c>
      <c r="D12588" s="58" t="e">
        <f t="shared" si="987"/>
        <v>#VALUE!</v>
      </c>
      <c r="E12588" s="63" t="e">
        <f t="shared" si="988"/>
        <v>#VALUE!</v>
      </c>
      <c r="F12588" s="55">
        <f t="shared" si="985"/>
        <v>0</v>
      </c>
    </row>
    <row r="12589" spans="2:6" x14ac:dyDescent="0.25">
      <c r="B12589" s="54" t="str">
        <f t="shared" si="986"/>
        <v/>
      </c>
      <c r="C12589" s="58" t="e">
        <f t="shared" si="984"/>
        <v>#VALUE!</v>
      </c>
      <c r="D12589" s="58" t="e">
        <f t="shared" si="987"/>
        <v>#VALUE!</v>
      </c>
      <c r="E12589" s="63" t="e">
        <f t="shared" si="988"/>
        <v>#VALUE!</v>
      </c>
      <c r="F12589" s="55">
        <f t="shared" si="985"/>
        <v>0</v>
      </c>
    </row>
    <row r="12590" spans="2:6" x14ac:dyDescent="0.25">
      <c r="B12590" s="54" t="str">
        <f t="shared" si="986"/>
        <v/>
      </c>
      <c r="C12590" s="58" t="e">
        <f t="shared" si="984"/>
        <v>#VALUE!</v>
      </c>
      <c r="D12590" s="58" t="e">
        <f t="shared" si="987"/>
        <v>#VALUE!</v>
      </c>
      <c r="E12590" s="63" t="e">
        <f t="shared" si="988"/>
        <v>#VALUE!</v>
      </c>
      <c r="F12590" s="55">
        <f t="shared" si="985"/>
        <v>0</v>
      </c>
    </row>
    <row r="12591" spans="2:6" x14ac:dyDescent="0.25">
      <c r="B12591" s="54" t="str">
        <f t="shared" si="986"/>
        <v/>
      </c>
      <c r="C12591" s="58" t="e">
        <f t="shared" si="984"/>
        <v>#VALUE!</v>
      </c>
      <c r="D12591" s="58" t="e">
        <f t="shared" si="987"/>
        <v>#VALUE!</v>
      </c>
      <c r="E12591" s="63" t="e">
        <f t="shared" si="988"/>
        <v>#VALUE!</v>
      </c>
      <c r="F12591" s="55">
        <f t="shared" si="985"/>
        <v>0</v>
      </c>
    </row>
    <row r="12592" spans="2:6" x14ac:dyDescent="0.25">
      <c r="B12592" s="54" t="str">
        <f t="shared" si="986"/>
        <v/>
      </c>
      <c r="C12592" s="58" t="e">
        <f t="shared" si="984"/>
        <v>#VALUE!</v>
      </c>
      <c r="D12592" s="58" t="e">
        <f t="shared" si="987"/>
        <v>#VALUE!</v>
      </c>
      <c r="E12592" s="63" t="e">
        <f t="shared" si="988"/>
        <v>#VALUE!</v>
      </c>
      <c r="F12592" s="55">
        <f t="shared" si="985"/>
        <v>0</v>
      </c>
    </row>
    <row r="12593" spans="2:6" x14ac:dyDescent="0.25">
      <c r="B12593" s="54" t="str">
        <f t="shared" si="986"/>
        <v/>
      </c>
      <c r="C12593" s="58" t="e">
        <f t="shared" si="984"/>
        <v>#VALUE!</v>
      </c>
      <c r="D12593" s="58" t="e">
        <f t="shared" si="987"/>
        <v>#VALUE!</v>
      </c>
      <c r="E12593" s="63" t="e">
        <f t="shared" si="988"/>
        <v>#VALUE!</v>
      </c>
      <c r="F12593" s="55">
        <f t="shared" si="985"/>
        <v>0</v>
      </c>
    </row>
    <row r="12594" spans="2:6" x14ac:dyDescent="0.25">
      <c r="B12594" s="54" t="str">
        <f t="shared" si="986"/>
        <v/>
      </c>
      <c r="C12594" s="58" t="e">
        <f t="shared" si="984"/>
        <v>#VALUE!</v>
      </c>
      <c r="D12594" s="58" t="e">
        <f t="shared" si="987"/>
        <v>#VALUE!</v>
      </c>
      <c r="E12594" s="63" t="e">
        <f t="shared" si="988"/>
        <v>#VALUE!</v>
      </c>
      <c r="F12594" s="55">
        <f t="shared" si="985"/>
        <v>0</v>
      </c>
    </row>
    <row r="12595" spans="2:6" x14ac:dyDescent="0.25">
      <c r="B12595" s="54" t="str">
        <f t="shared" si="986"/>
        <v/>
      </c>
      <c r="C12595" s="58" t="e">
        <f t="shared" si="984"/>
        <v>#VALUE!</v>
      </c>
      <c r="D12595" s="58" t="e">
        <f t="shared" si="987"/>
        <v>#VALUE!</v>
      </c>
      <c r="E12595" s="63" t="e">
        <f t="shared" si="988"/>
        <v>#VALUE!</v>
      </c>
      <c r="F12595" s="55">
        <f t="shared" si="985"/>
        <v>0</v>
      </c>
    </row>
    <row r="12596" spans="2:6" x14ac:dyDescent="0.25">
      <c r="B12596" s="54" t="str">
        <f t="shared" si="986"/>
        <v/>
      </c>
      <c r="C12596" s="58" t="e">
        <f t="shared" si="984"/>
        <v>#VALUE!</v>
      </c>
      <c r="D12596" s="58" t="e">
        <f t="shared" si="987"/>
        <v>#VALUE!</v>
      </c>
      <c r="E12596" s="63" t="e">
        <f t="shared" si="988"/>
        <v>#VALUE!</v>
      </c>
      <c r="F12596" s="55">
        <f t="shared" si="985"/>
        <v>0</v>
      </c>
    </row>
    <row r="12597" spans="2:6" x14ac:dyDescent="0.25">
      <c r="B12597" s="54" t="str">
        <f t="shared" si="986"/>
        <v/>
      </c>
      <c r="C12597" s="58" t="e">
        <f t="shared" si="984"/>
        <v>#VALUE!</v>
      </c>
      <c r="D12597" s="58" t="e">
        <f t="shared" si="987"/>
        <v>#VALUE!</v>
      </c>
      <c r="E12597" s="63" t="e">
        <f t="shared" si="988"/>
        <v>#VALUE!</v>
      </c>
      <c r="F12597" s="55">
        <f t="shared" si="985"/>
        <v>0</v>
      </c>
    </row>
    <row r="12598" spans="2:6" x14ac:dyDescent="0.25">
      <c r="B12598" s="54" t="str">
        <f t="shared" si="986"/>
        <v/>
      </c>
      <c r="C12598" s="58" t="e">
        <f t="shared" si="984"/>
        <v>#VALUE!</v>
      </c>
      <c r="D12598" s="58" t="e">
        <f t="shared" si="987"/>
        <v>#VALUE!</v>
      </c>
      <c r="E12598" s="63" t="e">
        <f t="shared" si="988"/>
        <v>#VALUE!</v>
      </c>
      <c r="F12598" s="55">
        <f t="shared" si="985"/>
        <v>0</v>
      </c>
    </row>
    <row r="12599" spans="2:6" x14ac:dyDescent="0.25">
      <c r="B12599" s="54" t="str">
        <f t="shared" si="986"/>
        <v/>
      </c>
      <c r="C12599" s="58" t="e">
        <f t="shared" si="984"/>
        <v>#VALUE!</v>
      </c>
      <c r="D12599" s="58" t="e">
        <f t="shared" si="987"/>
        <v>#VALUE!</v>
      </c>
      <c r="E12599" s="63" t="e">
        <f t="shared" si="988"/>
        <v>#VALUE!</v>
      </c>
      <c r="F12599" s="55">
        <f t="shared" si="985"/>
        <v>0</v>
      </c>
    </row>
    <row r="12600" spans="2:6" x14ac:dyDescent="0.25">
      <c r="B12600" s="54" t="str">
        <f t="shared" si="986"/>
        <v/>
      </c>
      <c r="C12600" s="58" t="e">
        <f t="shared" si="984"/>
        <v>#VALUE!</v>
      </c>
      <c r="D12600" s="58" t="e">
        <f t="shared" si="987"/>
        <v>#VALUE!</v>
      </c>
      <c r="E12600" s="63" t="e">
        <f t="shared" si="988"/>
        <v>#VALUE!</v>
      </c>
      <c r="F12600" s="55">
        <f t="shared" si="985"/>
        <v>0</v>
      </c>
    </row>
    <row r="12601" spans="2:6" x14ac:dyDescent="0.25">
      <c r="B12601" s="54" t="str">
        <f t="shared" si="986"/>
        <v/>
      </c>
      <c r="C12601" s="58" t="e">
        <f t="shared" si="984"/>
        <v>#VALUE!</v>
      </c>
      <c r="D12601" s="58" t="e">
        <f t="shared" si="987"/>
        <v>#VALUE!</v>
      </c>
      <c r="E12601" s="63" t="e">
        <f t="shared" si="988"/>
        <v>#VALUE!</v>
      </c>
      <c r="F12601" s="55">
        <f t="shared" si="985"/>
        <v>0</v>
      </c>
    </row>
    <row r="12602" spans="2:6" x14ac:dyDescent="0.25">
      <c r="B12602" s="54" t="str">
        <f t="shared" si="986"/>
        <v/>
      </c>
      <c r="C12602" s="58" t="e">
        <f t="shared" si="984"/>
        <v>#VALUE!</v>
      </c>
      <c r="D12602" s="58" t="e">
        <f t="shared" si="987"/>
        <v>#VALUE!</v>
      </c>
      <c r="E12602" s="63" t="e">
        <f t="shared" si="988"/>
        <v>#VALUE!</v>
      </c>
      <c r="F12602" s="55">
        <f t="shared" si="985"/>
        <v>0</v>
      </c>
    </row>
    <row r="12603" spans="2:6" x14ac:dyDescent="0.25">
      <c r="B12603" s="54" t="str">
        <f t="shared" si="986"/>
        <v/>
      </c>
      <c r="C12603" s="58" t="e">
        <f t="shared" si="984"/>
        <v>#VALUE!</v>
      </c>
      <c r="D12603" s="58" t="e">
        <f t="shared" si="987"/>
        <v>#VALUE!</v>
      </c>
      <c r="E12603" s="63" t="e">
        <f t="shared" si="988"/>
        <v>#VALUE!</v>
      </c>
      <c r="F12603" s="55">
        <f t="shared" si="985"/>
        <v>0</v>
      </c>
    </row>
    <row r="12604" spans="2:6" x14ac:dyDescent="0.25">
      <c r="B12604" s="54" t="str">
        <f t="shared" si="986"/>
        <v/>
      </c>
      <c r="C12604" s="58" t="e">
        <f t="shared" si="984"/>
        <v>#VALUE!</v>
      </c>
      <c r="D12604" s="58" t="e">
        <f t="shared" si="987"/>
        <v>#VALUE!</v>
      </c>
      <c r="E12604" s="63" t="e">
        <f t="shared" si="988"/>
        <v>#VALUE!</v>
      </c>
      <c r="F12604" s="55">
        <f t="shared" si="985"/>
        <v>0</v>
      </c>
    </row>
    <row r="12605" spans="2:6" x14ac:dyDescent="0.25">
      <c r="B12605" s="54" t="str">
        <f t="shared" si="986"/>
        <v/>
      </c>
      <c r="C12605" s="58" t="e">
        <f t="shared" si="984"/>
        <v>#VALUE!</v>
      </c>
      <c r="D12605" s="58" t="e">
        <f t="shared" si="987"/>
        <v>#VALUE!</v>
      </c>
      <c r="E12605" s="63" t="e">
        <f t="shared" si="988"/>
        <v>#VALUE!</v>
      </c>
      <c r="F12605" s="55">
        <f t="shared" si="985"/>
        <v>0</v>
      </c>
    </row>
    <row r="12606" spans="2:6" x14ac:dyDescent="0.25">
      <c r="B12606" s="54" t="str">
        <f t="shared" si="986"/>
        <v/>
      </c>
      <c r="C12606" s="58" t="e">
        <f t="shared" si="984"/>
        <v>#VALUE!</v>
      </c>
      <c r="D12606" s="58" t="e">
        <f t="shared" si="987"/>
        <v>#VALUE!</v>
      </c>
      <c r="E12606" s="63" t="e">
        <f t="shared" si="988"/>
        <v>#VALUE!</v>
      </c>
      <c r="F12606" s="55">
        <f t="shared" si="985"/>
        <v>0</v>
      </c>
    </row>
    <row r="12607" spans="2:6" x14ac:dyDescent="0.25">
      <c r="B12607" s="54" t="str">
        <f t="shared" si="986"/>
        <v/>
      </c>
      <c r="C12607" s="58" t="e">
        <f t="shared" si="984"/>
        <v>#VALUE!</v>
      </c>
      <c r="D12607" s="58" t="e">
        <f t="shared" si="987"/>
        <v>#VALUE!</v>
      </c>
      <c r="E12607" s="63" t="e">
        <f t="shared" si="988"/>
        <v>#VALUE!</v>
      </c>
      <c r="F12607" s="55">
        <f t="shared" si="985"/>
        <v>0</v>
      </c>
    </row>
    <row r="12608" spans="2:6" x14ac:dyDescent="0.25">
      <c r="B12608" s="54" t="str">
        <f t="shared" si="986"/>
        <v/>
      </c>
      <c r="C12608" s="58" t="e">
        <f t="shared" si="984"/>
        <v>#VALUE!</v>
      </c>
      <c r="D12608" s="58" t="e">
        <f t="shared" si="987"/>
        <v>#VALUE!</v>
      </c>
      <c r="E12608" s="63" t="e">
        <f t="shared" si="988"/>
        <v>#VALUE!</v>
      </c>
      <c r="F12608" s="55">
        <f t="shared" si="985"/>
        <v>0</v>
      </c>
    </row>
    <row r="12609" spans="2:6" x14ac:dyDescent="0.25">
      <c r="B12609" s="54" t="str">
        <f t="shared" si="986"/>
        <v/>
      </c>
      <c r="C12609" s="58" t="e">
        <f t="shared" si="984"/>
        <v>#VALUE!</v>
      </c>
      <c r="D12609" s="58" t="e">
        <f t="shared" si="987"/>
        <v>#VALUE!</v>
      </c>
      <c r="E12609" s="63" t="e">
        <f t="shared" si="988"/>
        <v>#VALUE!</v>
      </c>
      <c r="F12609" s="55">
        <f t="shared" si="985"/>
        <v>0</v>
      </c>
    </row>
    <row r="12610" spans="2:6" x14ac:dyDescent="0.25">
      <c r="B12610" s="54" t="str">
        <f t="shared" si="986"/>
        <v/>
      </c>
      <c r="C12610" s="58" t="e">
        <f t="shared" si="984"/>
        <v>#VALUE!</v>
      </c>
      <c r="D12610" s="58" t="e">
        <f t="shared" si="987"/>
        <v>#VALUE!</v>
      </c>
      <c r="E12610" s="63" t="e">
        <f t="shared" si="988"/>
        <v>#VALUE!</v>
      </c>
      <c r="F12610" s="55">
        <f t="shared" si="985"/>
        <v>0</v>
      </c>
    </row>
    <row r="12611" spans="2:6" x14ac:dyDescent="0.25">
      <c r="B12611" s="54" t="str">
        <f t="shared" si="986"/>
        <v/>
      </c>
      <c r="C12611" s="58" t="e">
        <f t="shared" si="984"/>
        <v>#VALUE!</v>
      </c>
      <c r="D12611" s="58" t="e">
        <f t="shared" si="987"/>
        <v>#VALUE!</v>
      </c>
      <c r="E12611" s="63" t="e">
        <f t="shared" si="988"/>
        <v>#VALUE!</v>
      </c>
      <c r="F12611" s="55">
        <f t="shared" si="985"/>
        <v>0</v>
      </c>
    </row>
    <row r="12612" spans="2:6" x14ac:dyDescent="0.25">
      <c r="B12612" s="54" t="str">
        <f t="shared" si="986"/>
        <v/>
      </c>
      <c r="C12612" s="58" t="e">
        <f t="shared" si="984"/>
        <v>#VALUE!</v>
      </c>
      <c r="D12612" s="58" t="e">
        <f t="shared" si="987"/>
        <v>#VALUE!</v>
      </c>
      <c r="E12612" s="63" t="e">
        <f t="shared" si="988"/>
        <v>#VALUE!</v>
      </c>
      <c r="F12612" s="55">
        <f t="shared" si="985"/>
        <v>0</v>
      </c>
    </row>
    <row r="12613" spans="2:6" x14ac:dyDescent="0.25">
      <c r="B12613" s="54" t="str">
        <f t="shared" si="986"/>
        <v/>
      </c>
      <c r="C12613" s="58" t="e">
        <f t="shared" si="984"/>
        <v>#VALUE!</v>
      </c>
      <c r="D12613" s="58" t="e">
        <f t="shared" si="987"/>
        <v>#VALUE!</v>
      </c>
      <c r="E12613" s="63" t="e">
        <f t="shared" si="988"/>
        <v>#VALUE!</v>
      </c>
      <c r="F12613" s="55">
        <f t="shared" si="985"/>
        <v>0</v>
      </c>
    </row>
    <row r="12614" spans="2:6" x14ac:dyDescent="0.25">
      <c r="B12614" s="54" t="str">
        <f t="shared" si="986"/>
        <v/>
      </c>
      <c r="C12614" s="58" t="e">
        <f t="shared" si="984"/>
        <v>#VALUE!</v>
      </c>
      <c r="D12614" s="58" t="e">
        <f t="shared" si="987"/>
        <v>#VALUE!</v>
      </c>
      <c r="E12614" s="63" t="e">
        <f t="shared" si="988"/>
        <v>#VALUE!</v>
      </c>
      <c r="F12614" s="55">
        <f t="shared" si="985"/>
        <v>0</v>
      </c>
    </row>
    <row r="12615" spans="2:6" x14ac:dyDescent="0.25">
      <c r="B12615" s="54" t="str">
        <f t="shared" si="986"/>
        <v/>
      </c>
      <c r="C12615" s="58" t="e">
        <f t="shared" si="984"/>
        <v>#VALUE!</v>
      </c>
      <c r="D12615" s="58" t="e">
        <f t="shared" si="987"/>
        <v>#VALUE!</v>
      </c>
      <c r="E12615" s="63" t="e">
        <f t="shared" si="988"/>
        <v>#VALUE!</v>
      </c>
      <c r="F12615" s="55">
        <f t="shared" si="985"/>
        <v>0</v>
      </c>
    </row>
    <row r="12616" spans="2:6" x14ac:dyDescent="0.25">
      <c r="B12616" s="54" t="str">
        <f t="shared" si="986"/>
        <v/>
      </c>
      <c r="C12616" s="58" t="e">
        <f t="shared" si="984"/>
        <v>#VALUE!</v>
      </c>
      <c r="D12616" s="58" t="e">
        <f t="shared" si="987"/>
        <v>#VALUE!</v>
      </c>
      <c r="E12616" s="63" t="e">
        <f t="shared" si="988"/>
        <v>#VALUE!</v>
      </c>
      <c r="F12616" s="55">
        <f t="shared" si="985"/>
        <v>0</v>
      </c>
    </row>
    <row r="12617" spans="2:6" x14ac:dyDescent="0.25">
      <c r="B12617" s="54" t="str">
        <f t="shared" si="986"/>
        <v/>
      </c>
      <c r="C12617" s="58" t="e">
        <f t="shared" si="984"/>
        <v>#VALUE!</v>
      </c>
      <c r="D12617" s="58" t="e">
        <f t="shared" si="987"/>
        <v>#VALUE!</v>
      </c>
      <c r="E12617" s="63" t="e">
        <f t="shared" si="988"/>
        <v>#VALUE!</v>
      </c>
      <c r="F12617" s="55">
        <f t="shared" si="985"/>
        <v>0</v>
      </c>
    </row>
    <row r="12618" spans="2:6" x14ac:dyDescent="0.25">
      <c r="B12618" s="54" t="str">
        <f t="shared" si="986"/>
        <v/>
      </c>
      <c r="C12618" s="58" t="e">
        <f t="shared" si="984"/>
        <v>#VALUE!</v>
      </c>
      <c r="D12618" s="58" t="e">
        <f t="shared" si="987"/>
        <v>#VALUE!</v>
      </c>
      <c r="E12618" s="63" t="e">
        <f t="shared" si="988"/>
        <v>#VALUE!</v>
      </c>
      <c r="F12618" s="55">
        <f t="shared" si="985"/>
        <v>0</v>
      </c>
    </row>
    <row r="12619" spans="2:6" x14ac:dyDescent="0.25">
      <c r="B12619" s="54" t="str">
        <f t="shared" si="986"/>
        <v/>
      </c>
      <c r="C12619" s="58" t="e">
        <f t="shared" si="984"/>
        <v>#VALUE!</v>
      </c>
      <c r="D12619" s="58" t="e">
        <f t="shared" si="987"/>
        <v>#VALUE!</v>
      </c>
      <c r="E12619" s="63" t="e">
        <f t="shared" si="988"/>
        <v>#VALUE!</v>
      </c>
      <c r="F12619" s="55">
        <f t="shared" si="985"/>
        <v>0</v>
      </c>
    </row>
    <row r="12620" spans="2:6" x14ac:dyDescent="0.25">
      <c r="B12620" s="54" t="str">
        <f t="shared" si="986"/>
        <v/>
      </c>
      <c r="C12620" s="58" t="e">
        <f t="shared" si="984"/>
        <v>#VALUE!</v>
      </c>
      <c r="D12620" s="58" t="e">
        <f t="shared" si="987"/>
        <v>#VALUE!</v>
      </c>
      <c r="E12620" s="63" t="e">
        <f t="shared" si="988"/>
        <v>#VALUE!</v>
      </c>
      <c r="F12620" s="55">
        <f t="shared" si="985"/>
        <v>0</v>
      </c>
    </row>
    <row r="12621" spans="2:6" x14ac:dyDescent="0.25">
      <c r="B12621" s="54" t="str">
        <f t="shared" si="986"/>
        <v/>
      </c>
      <c r="C12621" s="58" t="e">
        <f t="shared" si="984"/>
        <v>#VALUE!</v>
      </c>
      <c r="D12621" s="58" t="e">
        <f t="shared" si="987"/>
        <v>#VALUE!</v>
      </c>
      <c r="E12621" s="63" t="e">
        <f t="shared" si="988"/>
        <v>#VALUE!</v>
      </c>
      <c r="F12621" s="55">
        <f t="shared" si="985"/>
        <v>0</v>
      </c>
    </row>
    <row r="12622" spans="2:6" x14ac:dyDescent="0.25">
      <c r="B12622" s="54" t="str">
        <f t="shared" si="986"/>
        <v/>
      </c>
      <c r="C12622" s="58" t="e">
        <f t="shared" si="984"/>
        <v>#VALUE!</v>
      </c>
      <c r="D12622" s="58" t="e">
        <f t="shared" si="987"/>
        <v>#VALUE!</v>
      </c>
      <c r="E12622" s="63" t="e">
        <f t="shared" si="988"/>
        <v>#VALUE!</v>
      </c>
      <c r="F12622" s="55">
        <f t="shared" si="985"/>
        <v>0</v>
      </c>
    </row>
    <row r="12623" spans="2:6" x14ac:dyDescent="0.25">
      <c r="B12623" s="54" t="str">
        <f t="shared" si="986"/>
        <v/>
      </c>
      <c r="C12623" s="58" t="e">
        <f t="shared" ref="C12623:C12686" si="989">YEAR(B12623)*12+MONTH(B12623)+1-$C$9</f>
        <v>#VALUE!</v>
      </c>
      <c r="D12623" s="58" t="e">
        <f t="shared" si="987"/>
        <v>#VALUE!</v>
      </c>
      <c r="E12623" s="63" t="e">
        <f t="shared" si="988"/>
        <v>#VALUE!</v>
      </c>
      <c r="F12623" s="55">
        <f t="shared" ref="F12623:F12686" si="990">IFERROR(
(F12622+E12623)*(1+$E$6),
0)</f>
        <v>0</v>
      </c>
    </row>
    <row r="12624" spans="2:6" x14ac:dyDescent="0.25">
      <c r="B12624" s="54" t="str">
        <f t="shared" ref="B12624:B12687" si="991">IF(B12623&lt;EDATE($B$15-1,$C$7*12),B12623+1,"")</f>
        <v/>
      </c>
      <c r="C12624" s="58" t="e">
        <f t="shared" si="989"/>
        <v>#VALUE!</v>
      </c>
      <c r="D12624" s="58" t="e">
        <f t="shared" ref="D12624:D12687" si="992">WEEKDAY(B12624,2)</f>
        <v>#VALUE!</v>
      </c>
      <c r="E12624" s="63" t="e">
        <f t="shared" ref="E12624:E12687" si="993">IF(AND(DAY(B12624)=1,
OR(dane_wplaty_co_ile_mc=1,MOD(C12624,dane_wplaty_co_ile_mc)=1)),dane_wplaty_skladka,0)</f>
        <v>#VALUE!</v>
      </c>
      <c r="F12624" s="55">
        <f t="shared" si="990"/>
        <v>0</v>
      </c>
    </row>
    <row r="12625" spans="2:6" x14ac:dyDescent="0.25">
      <c r="B12625" s="54" t="str">
        <f t="shared" si="991"/>
        <v/>
      </c>
      <c r="C12625" s="58" t="e">
        <f t="shared" si="989"/>
        <v>#VALUE!</v>
      </c>
      <c r="D12625" s="58" t="e">
        <f t="shared" si="992"/>
        <v>#VALUE!</v>
      </c>
      <c r="E12625" s="63" t="e">
        <f t="shared" si="993"/>
        <v>#VALUE!</v>
      </c>
      <c r="F12625" s="55">
        <f t="shared" si="990"/>
        <v>0</v>
      </c>
    </row>
    <row r="12626" spans="2:6" x14ac:dyDescent="0.25">
      <c r="B12626" s="54" t="str">
        <f t="shared" si="991"/>
        <v/>
      </c>
      <c r="C12626" s="58" t="e">
        <f t="shared" si="989"/>
        <v>#VALUE!</v>
      </c>
      <c r="D12626" s="58" t="e">
        <f t="shared" si="992"/>
        <v>#VALUE!</v>
      </c>
      <c r="E12626" s="63" t="e">
        <f t="shared" si="993"/>
        <v>#VALUE!</v>
      </c>
      <c r="F12626" s="55">
        <f t="shared" si="990"/>
        <v>0</v>
      </c>
    </row>
    <row r="12627" spans="2:6" x14ac:dyDescent="0.25">
      <c r="B12627" s="54" t="str">
        <f t="shared" si="991"/>
        <v/>
      </c>
      <c r="C12627" s="58" t="e">
        <f t="shared" si="989"/>
        <v>#VALUE!</v>
      </c>
      <c r="D12627" s="58" t="e">
        <f t="shared" si="992"/>
        <v>#VALUE!</v>
      </c>
      <c r="E12627" s="63" t="e">
        <f t="shared" si="993"/>
        <v>#VALUE!</v>
      </c>
      <c r="F12627" s="55">
        <f t="shared" si="990"/>
        <v>0</v>
      </c>
    </row>
    <row r="12628" spans="2:6" x14ac:dyDescent="0.25">
      <c r="B12628" s="54" t="str">
        <f t="shared" si="991"/>
        <v/>
      </c>
      <c r="C12628" s="58" t="e">
        <f t="shared" si="989"/>
        <v>#VALUE!</v>
      </c>
      <c r="D12628" s="58" t="e">
        <f t="shared" si="992"/>
        <v>#VALUE!</v>
      </c>
      <c r="E12628" s="63" t="e">
        <f t="shared" si="993"/>
        <v>#VALUE!</v>
      </c>
      <c r="F12628" s="55">
        <f t="shared" si="990"/>
        <v>0</v>
      </c>
    </row>
    <row r="12629" spans="2:6" x14ac:dyDescent="0.25">
      <c r="B12629" s="54" t="str">
        <f t="shared" si="991"/>
        <v/>
      </c>
      <c r="C12629" s="58" t="e">
        <f t="shared" si="989"/>
        <v>#VALUE!</v>
      </c>
      <c r="D12629" s="58" t="e">
        <f t="shared" si="992"/>
        <v>#VALUE!</v>
      </c>
      <c r="E12629" s="63" t="e">
        <f t="shared" si="993"/>
        <v>#VALUE!</v>
      </c>
      <c r="F12629" s="55">
        <f t="shared" si="990"/>
        <v>0</v>
      </c>
    </row>
    <row r="12630" spans="2:6" x14ac:dyDescent="0.25">
      <c r="B12630" s="54" t="str">
        <f t="shared" si="991"/>
        <v/>
      </c>
      <c r="C12630" s="58" t="e">
        <f t="shared" si="989"/>
        <v>#VALUE!</v>
      </c>
      <c r="D12630" s="58" t="e">
        <f t="shared" si="992"/>
        <v>#VALUE!</v>
      </c>
      <c r="E12630" s="63" t="e">
        <f t="shared" si="993"/>
        <v>#VALUE!</v>
      </c>
      <c r="F12630" s="55">
        <f t="shared" si="990"/>
        <v>0</v>
      </c>
    </row>
    <row r="12631" spans="2:6" x14ac:dyDescent="0.25">
      <c r="B12631" s="54" t="str">
        <f t="shared" si="991"/>
        <v/>
      </c>
      <c r="C12631" s="58" t="e">
        <f t="shared" si="989"/>
        <v>#VALUE!</v>
      </c>
      <c r="D12631" s="58" t="e">
        <f t="shared" si="992"/>
        <v>#VALUE!</v>
      </c>
      <c r="E12631" s="63" t="e">
        <f t="shared" si="993"/>
        <v>#VALUE!</v>
      </c>
      <c r="F12631" s="55">
        <f t="shared" si="990"/>
        <v>0</v>
      </c>
    </row>
    <row r="12632" spans="2:6" x14ac:dyDescent="0.25">
      <c r="B12632" s="54" t="str">
        <f t="shared" si="991"/>
        <v/>
      </c>
      <c r="C12632" s="58" t="e">
        <f t="shared" si="989"/>
        <v>#VALUE!</v>
      </c>
      <c r="D12632" s="58" t="e">
        <f t="shared" si="992"/>
        <v>#VALUE!</v>
      </c>
      <c r="E12632" s="63" t="e">
        <f t="shared" si="993"/>
        <v>#VALUE!</v>
      </c>
      <c r="F12632" s="55">
        <f t="shared" si="990"/>
        <v>0</v>
      </c>
    </row>
    <row r="12633" spans="2:6" x14ac:dyDescent="0.25">
      <c r="B12633" s="54" t="str">
        <f t="shared" si="991"/>
        <v/>
      </c>
      <c r="C12633" s="58" t="e">
        <f t="shared" si="989"/>
        <v>#VALUE!</v>
      </c>
      <c r="D12633" s="58" t="e">
        <f t="shared" si="992"/>
        <v>#VALUE!</v>
      </c>
      <c r="E12633" s="63" t="e">
        <f t="shared" si="993"/>
        <v>#VALUE!</v>
      </c>
      <c r="F12633" s="55">
        <f t="shared" si="990"/>
        <v>0</v>
      </c>
    </row>
    <row r="12634" spans="2:6" x14ac:dyDescent="0.25">
      <c r="B12634" s="54" t="str">
        <f t="shared" si="991"/>
        <v/>
      </c>
      <c r="C12634" s="58" t="e">
        <f t="shared" si="989"/>
        <v>#VALUE!</v>
      </c>
      <c r="D12634" s="58" t="e">
        <f t="shared" si="992"/>
        <v>#VALUE!</v>
      </c>
      <c r="E12634" s="63" t="e">
        <f t="shared" si="993"/>
        <v>#VALUE!</v>
      </c>
      <c r="F12634" s="55">
        <f t="shared" si="990"/>
        <v>0</v>
      </c>
    </row>
    <row r="12635" spans="2:6" x14ac:dyDescent="0.25">
      <c r="B12635" s="54" t="str">
        <f t="shared" si="991"/>
        <v/>
      </c>
      <c r="C12635" s="58" t="e">
        <f t="shared" si="989"/>
        <v>#VALUE!</v>
      </c>
      <c r="D12635" s="58" t="e">
        <f t="shared" si="992"/>
        <v>#VALUE!</v>
      </c>
      <c r="E12635" s="63" t="e">
        <f t="shared" si="993"/>
        <v>#VALUE!</v>
      </c>
      <c r="F12635" s="55">
        <f t="shared" si="990"/>
        <v>0</v>
      </c>
    </row>
    <row r="12636" spans="2:6" x14ac:dyDescent="0.25">
      <c r="B12636" s="54" t="str">
        <f t="shared" si="991"/>
        <v/>
      </c>
      <c r="C12636" s="58" t="e">
        <f t="shared" si="989"/>
        <v>#VALUE!</v>
      </c>
      <c r="D12636" s="58" t="e">
        <f t="shared" si="992"/>
        <v>#VALUE!</v>
      </c>
      <c r="E12636" s="63" t="e">
        <f t="shared" si="993"/>
        <v>#VALUE!</v>
      </c>
      <c r="F12636" s="55">
        <f t="shared" si="990"/>
        <v>0</v>
      </c>
    </row>
    <row r="12637" spans="2:6" x14ac:dyDescent="0.25">
      <c r="B12637" s="54" t="str">
        <f t="shared" si="991"/>
        <v/>
      </c>
      <c r="C12637" s="58" t="e">
        <f t="shared" si="989"/>
        <v>#VALUE!</v>
      </c>
      <c r="D12637" s="58" t="e">
        <f t="shared" si="992"/>
        <v>#VALUE!</v>
      </c>
      <c r="E12637" s="63" t="e">
        <f t="shared" si="993"/>
        <v>#VALUE!</v>
      </c>
      <c r="F12637" s="55">
        <f t="shared" si="990"/>
        <v>0</v>
      </c>
    </row>
    <row r="12638" spans="2:6" x14ac:dyDescent="0.25">
      <c r="B12638" s="54" t="str">
        <f t="shared" si="991"/>
        <v/>
      </c>
      <c r="C12638" s="58" t="e">
        <f t="shared" si="989"/>
        <v>#VALUE!</v>
      </c>
      <c r="D12638" s="58" t="e">
        <f t="shared" si="992"/>
        <v>#VALUE!</v>
      </c>
      <c r="E12638" s="63" t="e">
        <f t="shared" si="993"/>
        <v>#VALUE!</v>
      </c>
      <c r="F12638" s="55">
        <f t="shared" si="990"/>
        <v>0</v>
      </c>
    </row>
    <row r="12639" spans="2:6" x14ac:dyDescent="0.25">
      <c r="B12639" s="54" t="str">
        <f t="shared" si="991"/>
        <v/>
      </c>
      <c r="C12639" s="58" t="e">
        <f t="shared" si="989"/>
        <v>#VALUE!</v>
      </c>
      <c r="D12639" s="58" t="e">
        <f t="shared" si="992"/>
        <v>#VALUE!</v>
      </c>
      <c r="E12639" s="63" t="e">
        <f t="shared" si="993"/>
        <v>#VALUE!</v>
      </c>
      <c r="F12639" s="55">
        <f t="shared" si="990"/>
        <v>0</v>
      </c>
    </row>
    <row r="12640" spans="2:6" x14ac:dyDescent="0.25">
      <c r="B12640" s="54" t="str">
        <f t="shared" si="991"/>
        <v/>
      </c>
      <c r="C12640" s="58" t="e">
        <f t="shared" si="989"/>
        <v>#VALUE!</v>
      </c>
      <c r="D12640" s="58" t="e">
        <f t="shared" si="992"/>
        <v>#VALUE!</v>
      </c>
      <c r="E12640" s="63" t="e">
        <f t="shared" si="993"/>
        <v>#VALUE!</v>
      </c>
      <c r="F12640" s="55">
        <f t="shared" si="990"/>
        <v>0</v>
      </c>
    </row>
    <row r="12641" spans="2:6" x14ac:dyDescent="0.25">
      <c r="B12641" s="54" t="str">
        <f t="shared" si="991"/>
        <v/>
      </c>
      <c r="C12641" s="58" t="e">
        <f t="shared" si="989"/>
        <v>#VALUE!</v>
      </c>
      <c r="D12641" s="58" t="e">
        <f t="shared" si="992"/>
        <v>#VALUE!</v>
      </c>
      <c r="E12641" s="63" t="e">
        <f t="shared" si="993"/>
        <v>#VALUE!</v>
      </c>
      <c r="F12641" s="55">
        <f t="shared" si="990"/>
        <v>0</v>
      </c>
    </row>
    <row r="12642" spans="2:6" x14ac:dyDescent="0.25">
      <c r="B12642" s="54" t="str">
        <f t="shared" si="991"/>
        <v/>
      </c>
      <c r="C12642" s="58" t="e">
        <f t="shared" si="989"/>
        <v>#VALUE!</v>
      </c>
      <c r="D12642" s="58" t="e">
        <f t="shared" si="992"/>
        <v>#VALUE!</v>
      </c>
      <c r="E12642" s="63" t="e">
        <f t="shared" si="993"/>
        <v>#VALUE!</v>
      </c>
      <c r="F12642" s="55">
        <f t="shared" si="990"/>
        <v>0</v>
      </c>
    </row>
    <row r="12643" spans="2:6" x14ac:dyDescent="0.25">
      <c r="B12643" s="54" t="str">
        <f t="shared" si="991"/>
        <v/>
      </c>
      <c r="C12643" s="58" t="e">
        <f t="shared" si="989"/>
        <v>#VALUE!</v>
      </c>
      <c r="D12643" s="58" t="e">
        <f t="shared" si="992"/>
        <v>#VALUE!</v>
      </c>
      <c r="E12643" s="63" t="e">
        <f t="shared" si="993"/>
        <v>#VALUE!</v>
      </c>
      <c r="F12643" s="55">
        <f t="shared" si="990"/>
        <v>0</v>
      </c>
    </row>
    <row r="12644" spans="2:6" x14ac:dyDescent="0.25">
      <c r="B12644" s="54" t="str">
        <f t="shared" si="991"/>
        <v/>
      </c>
      <c r="C12644" s="58" t="e">
        <f t="shared" si="989"/>
        <v>#VALUE!</v>
      </c>
      <c r="D12644" s="58" t="e">
        <f t="shared" si="992"/>
        <v>#VALUE!</v>
      </c>
      <c r="E12644" s="63" t="e">
        <f t="shared" si="993"/>
        <v>#VALUE!</v>
      </c>
      <c r="F12644" s="55">
        <f t="shared" si="990"/>
        <v>0</v>
      </c>
    </row>
    <row r="12645" spans="2:6" x14ac:dyDescent="0.25">
      <c r="B12645" s="54" t="str">
        <f t="shared" si="991"/>
        <v/>
      </c>
      <c r="C12645" s="58" t="e">
        <f t="shared" si="989"/>
        <v>#VALUE!</v>
      </c>
      <c r="D12645" s="58" t="e">
        <f t="shared" si="992"/>
        <v>#VALUE!</v>
      </c>
      <c r="E12645" s="63" t="e">
        <f t="shared" si="993"/>
        <v>#VALUE!</v>
      </c>
      <c r="F12645" s="55">
        <f t="shared" si="990"/>
        <v>0</v>
      </c>
    </row>
    <row r="12646" spans="2:6" x14ac:dyDescent="0.25">
      <c r="B12646" s="54" t="str">
        <f t="shared" si="991"/>
        <v/>
      </c>
      <c r="C12646" s="58" t="e">
        <f t="shared" si="989"/>
        <v>#VALUE!</v>
      </c>
      <c r="D12646" s="58" t="e">
        <f t="shared" si="992"/>
        <v>#VALUE!</v>
      </c>
      <c r="E12646" s="63" t="e">
        <f t="shared" si="993"/>
        <v>#VALUE!</v>
      </c>
      <c r="F12646" s="55">
        <f t="shared" si="990"/>
        <v>0</v>
      </c>
    </row>
    <row r="12647" spans="2:6" x14ac:dyDescent="0.25">
      <c r="B12647" s="54" t="str">
        <f t="shared" si="991"/>
        <v/>
      </c>
      <c r="C12647" s="58" t="e">
        <f t="shared" si="989"/>
        <v>#VALUE!</v>
      </c>
      <c r="D12647" s="58" t="e">
        <f t="shared" si="992"/>
        <v>#VALUE!</v>
      </c>
      <c r="E12647" s="63" t="e">
        <f t="shared" si="993"/>
        <v>#VALUE!</v>
      </c>
      <c r="F12647" s="55">
        <f t="shared" si="990"/>
        <v>0</v>
      </c>
    </row>
    <row r="12648" spans="2:6" x14ac:dyDescent="0.25">
      <c r="B12648" s="54" t="str">
        <f t="shared" si="991"/>
        <v/>
      </c>
      <c r="C12648" s="58" t="e">
        <f t="shared" si="989"/>
        <v>#VALUE!</v>
      </c>
      <c r="D12648" s="58" t="e">
        <f t="shared" si="992"/>
        <v>#VALUE!</v>
      </c>
      <c r="E12648" s="63" t="e">
        <f t="shared" si="993"/>
        <v>#VALUE!</v>
      </c>
      <c r="F12648" s="55">
        <f t="shared" si="990"/>
        <v>0</v>
      </c>
    </row>
    <row r="12649" spans="2:6" x14ac:dyDescent="0.25">
      <c r="B12649" s="54" t="str">
        <f t="shared" si="991"/>
        <v/>
      </c>
      <c r="C12649" s="58" t="e">
        <f t="shared" si="989"/>
        <v>#VALUE!</v>
      </c>
      <c r="D12649" s="58" t="e">
        <f t="shared" si="992"/>
        <v>#VALUE!</v>
      </c>
      <c r="E12649" s="63" t="e">
        <f t="shared" si="993"/>
        <v>#VALUE!</v>
      </c>
      <c r="F12649" s="55">
        <f t="shared" si="990"/>
        <v>0</v>
      </c>
    </row>
    <row r="12650" spans="2:6" x14ac:dyDescent="0.25">
      <c r="B12650" s="54" t="str">
        <f t="shared" si="991"/>
        <v/>
      </c>
      <c r="C12650" s="58" t="e">
        <f t="shared" si="989"/>
        <v>#VALUE!</v>
      </c>
      <c r="D12650" s="58" t="e">
        <f t="shared" si="992"/>
        <v>#VALUE!</v>
      </c>
      <c r="E12650" s="63" t="e">
        <f t="shared" si="993"/>
        <v>#VALUE!</v>
      </c>
      <c r="F12650" s="55">
        <f t="shared" si="990"/>
        <v>0</v>
      </c>
    </row>
    <row r="12651" spans="2:6" x14ac:dyDescent="0.25">
      <c r="B12651" s="54" t="str">
        <f t="shared" si="991"/>
        <v/>
      </c>
      <c r="C12651" s="58" t="e">
        <f t="shared" si="989"/>
        <v>#VALUE!</v>
      </c>
      <c r="D12651" s="58" t="e">
        <f t="shared" si="992"/>
        <v>#VALUE!</v>
      </c>
      <c r="E12651" s="63" t="e">
        <f t="shared" si="993"/>
        <v>#VALUE!</v>
      </c>
      <c r="F12651" s="55">
        <f t="shared" si="990"/>
        <v>0</v>
      </c>
    </row>
    <row r="12652" spans="2:6" x14ac:dyDescent="0.25">
      <c r="B12652" s="54" t="str">
        <f t="shared" si="991"/>
        <v/>
      </c>
      <c r="C12652" s="58" t="e">
        <f t="shared" si="989"/>
        <v>#VALUE!</v>
      </c>
      <c r="D12652" s="58" t="e">
        <f t="shared" si="992"/>
        <v>#VALUE!</v>
      </c>
      <c r="E12652" s="63" t="e">
        <f t="shared" si="993"/>
        <v>#VALUE!</v>
      </c>
      <c r="F12652" s="55">
        <f t="shared" si="990"/>
        <v>0</v>
      </c>
    </row>
    <row r="12653" spans="2:6" x14ac:dyDescent="0.25">
      <c r="B12653" s="54" t="str">
        <f t="shared" si="991"/>
        <v/>
      </c>
      <c r="C12653" s="58" t="e">
        <f t="shared" si="989"/>
        <v>#VALUE!</v>
      </c>
      <c r="D12653" s="58" t="e">
        <f t="shared" si="992"/>
        <v>#VALUE!</v>
      </c>
      <c r="E12653" s="63" t="e">
        <f t="shared" si="993"/>
        <v>#VALUE!</v>
      </c>
      <c r="F12653" s="55">
        <f t="shared" si="990"/>
        <v>0</v>
      </c>
    </row>
    <row r="12654" spans="2:6" x14ac:dyDescent="0.25">
      <c r="B12654" s="54" t="str">
        <f t="shared" si="991"/>
        <v/>
      </c>
      <c r="C12654" s="58" t="e">
        <f t="shared" si="989"/>
        <v>#VALUE!</v>
      </c>
      <c r="D12654" s="58" t="e">
        <f t="shared" si="992"/>
        <v>#VALUE!</v>
      </c>
      <c r="E12654" s="63" t="e">
        <f t="shared" si="993"/>
        <v>#VALUE!</v>
      </c>
      <c r="F12654" s="55">
        <f t="shared" si="990"/>
        <v>0</v>
      </c>
    </row>
    <row r="12655" spans="2:6" x14ac:dyDescent="0.25">
      <c r="B12655" s="54" t="str">
        <f t="shared" si="991"/>
        <v/>
      </c>
      <c r="C12655" s="58" t="e">
        <f t="shared" si="989"/>
        <v>#VALUE!</v>
      </c>
      <c r="D12655" s="58" t="e">
        <f t="shared" si="992"/>
        <v>#VALUE!</v>
      </c>
      <c r="E12655" s="63" t="e">
        <f t="shared" si="993"/>
        <v>#VALUE!</v>
      </c>
      <c r="F12655" s="55">
        <f t="shared" si="990"/>
        <v>0</v>
      </c>
    </row>
    <row r="12656" spans="2:6" x14ac:dyDescent="0.25">
      <c r="B12656" s="54" t="str">
        <f t="shared" si="991"/>
        <v/>
      </c>
      <c r="C12656" s="58" t="e">
        <f t="shared" si="989"/>
        <v>#VALUE!</v>
      </c>
      <c r="D12656" s="58" t="e">
        <f t="shared" si="992"/>
        <v>#VALUE!</v>
      </c>
      <c r="E12656" s="63" t="e">
        <f t="shared" si="993"/>
        <v>#VALUE!</v>
      </c>
      <c r="F12656" s="55">
        <f t="shared" si="990"/>
        <v>0</v>
      </c>
    </row>
    <row r="12657" spans="2:6" x14ac:dyDescent="0.25">
      <c r="B12657" s="54" t="str">
        <f t="shared" si="991"/>
        <v/>
      </c>
      <c r="C12657" s="58" t="e">
        <f t="shared" si="989"/>
        <v>#VALUE!</v>
      </c>
      <c r="D12657" s="58" t="e">
        <f t="shared" si="992"/>
        <v>#VALUE!</v>
      </c>
      <c r="E12657" s="63" t="e">
        <f t="shared" si="993"/>
        <v>#VALUE!</v>
      </c>
      <c r="F12657" s="55">
        <f t="shared" si="990"/>
        <v>0</v>
      </c>
    </row>
    <row r="12658" spans="2:6" x14ac:dyDescent="0.25">
      <c r="B12658" s="54" t="str">
        <f t="shared" si="991"/>
        <v/>
      </c>
      <c r="C12658" s="58" t="e">
        <f t="shared" si="989"/>
        <v>#VALUE!</v>
      </c>
      <c r="D12658" s="58" t="e">
        <f t="shared" si="992"/>
        <v>#VALUE!</v>
      </c>
      <c r="E12658" s="63" t="e">
        <f t="shared" si="993"/>
        <v>#VALUE!</v>
      </c>
      <c r="F12658" s="55">
        <f t="shared" si="990"/>
        <v>0</v>
      </c>
    </row>
    <row r="12659" spans="2:6" x14ac:dyDescent="0.25">
      <c r="B12659" s="54" t="str">
        <f t="shared" si="991"/>
        <v/>
      </c>
      <c r="C12659" s="58" t="e">
        <f t="shared" si="989"/>
        <v>#VALUE!</v>
      </c>
      <c r="D12659" s="58" t="e">
        <f t="shared" si="992"/>
        <v>#VALUE!</v>
      </c>
      <c r="E12659" s="63" t="e">
        <f t="shared" si="993"/>
        <v>#VALUE!</v>
      </c>
      <c r="F12659" s="55">
        <f t="shared" si="990"/>
        <v>0</v>
      </c>
    </row>
    <row r="12660" spans="2:6" x14ac:dyDescent="0.25">
      <c r="B12660" s="54" t="str">
        <f t="shared" si="991"/>
        <v/>
      </c>
      <c r="C12660" s="58" t="e">
        <f t="shared" si="989"/>
        <v>#VALUE!</v>
      </c>
      <c r="D12660" s="58" t="e">
        <f t="shared" si="992"/>
        <v>#VALUE!</v>
      </c>
      <c r="E12660" s="63" t="e">
        <f t="shared" si="993"/>
        <v>#VALUE!</v>
      </c>
      <c r="F12660" s="55">
        <f t="shared" si="990"/>
        <v>0</v>
      </c>
    </row>
    <row r="12661" spans="2:6" x14ac:dyDescent="0.25">
      <c r="B12661" s="54" t="str">
        <f t="shared" si="991"/>
        <v/>
      </c>
      <c r="C12661" s="58" t="e">
        <f t="shared" si="989"/>
        <v>#VALUE!</v>
      </c>
      <c r="D12661" s="58" t="e">
        <f t="shared" si="992"/>
        <v>#VALUE!</v>
      </c>
      <c r="E12661" s="63" t="e">
        <f t="shared" si="993"/>
        <v>#VALUE!</v>
      </c>
      <c r="F12661" s="55">
        <f t="shared" si="990"/>
        <v>0</v>
      </c>
    </row>
    <row r="12662" spans="2:6" x14ac:dyDescent="0.25">
      <c r="B12662" s="54" t="str">
        <f t="shared" si="991"/>
        <v/>
      </c>
      <c r="C12662" s="58" t="e">
        <f t="shared" si="989"/>
        <v>#VALUE!</v>
      </c>
      <c r="D12662" s="58" t="e">
        <f t="shared" si="992"/>
        <v>#VALUE!</v>
      </c>
      <c r="E12662" s="63" t="e">
        <f t="shared" si="993"/>
        <v>#VALUE!</v>
      </c>
      <c r="F12662" s="55">
        <f t="shared" si="990"/>
        <v>0</v>
      </c>
    </row>
    <row r="12663" spans="2:6" x14ac:dyDescent="0.25">
      <c r="B12663" s="54" t="str">
        <f t="shared" si="991"/>
        <v/>
      </c>
      <c r="C12663" s="58" t="e">
        <f t="shared" si="989"/>
        <v>#VALUE!</v>
      </c>
      <c r="D12663" s="58" t="e">
        <f t="shared" si="992"/>
        <v>#VALUE!</v>
      </c>
      <c r="E12663" s="63" t="e">
        <f t="shared" si="993"/>
        <v>#VALUE!</v>
      </c>
      <c r="F12663" s="55">
        <f t="shared" si="990"/>
        <v>0</v>
      </c>
    </row>
    <row r="12664" spans="2:6" x14ac:dyDescent="0.25">
      <c r="B12664" s="54" t="str">
        <f t="shared" si="991"/>
        <v/>
      </c>
      <c r="C12664" s="58" t="e">
        <f t="shared" si="989"/>
        <v>#VALUE!</v>
      </c>
      <c r="D12664" s="58" t="e">
        <f t="shared" si="992"/>
        <v>#VALUE!</v>
      </c>
      <c r="E12664" s="63" t="e">
        <f t="shared" si="993"/>
        <v>#VALUE!</v>
      </c>
      <c r="F12664" s="55">
        <f t="shared" si="990"/>
        <v>0</v>
      </c>
    </row>
    <row r="12665" spans="2:6" x14ac:dyDescent="0.25">
      <c r="B12665" s="54" t="str">
        <f t="shared" si="991"/>
        <v/>
      </c>
      <c r="C12665" s="58" t="e">
        <f t="shared" si="989"/>
        <v>#VALUE!</v>
      </c>
      <c r="D12665" s="58" t="e">
        <f t="shared" si="992"/>
        <v>#VALUE!</v>
      </c>
      <c r="E12665" s="63" t="e">
        <f t="shared" si="993"/>
        <v>#VALUE!</v>
      </c>
      <c r="F12665" s="55">
        <f t="shared" si="990"/>
        <v>0</v>
      </c>
    </row>
    <row r="12666" spans="2:6" x14ac:dyDescent="0.25">
      <c r="B12666" s="54" t="str">
        <f t="shared" si="991"/>
        <v/>
      </c>
      <c r="C12666" s="58" t="e">
        <f t="shared" si="989"/>
        <v>#VALUE!</v>
      </c>
      <c r="D12666" s="58" t="e">
        <f t="shared" si="992"/>
        <v>#VALUE!</v>
      </c>
      <c r="E12666" s="63" t="e">
        <f t="shared" si="993"/>
        <v>#VALUE!</v>
      </c>
      <c r="F12666" s="55">
        <f t="shared" si="990"/>
        <v>0</v>
      </c>
    </row>
    <row r="12667" spans="2:6" x14ac:dyDescent="0.25">
      <c r="B12667" s="54" t="str">
        <f t="shared" si="991"/>
        <v/>
      </c>
      <c r="C12667" s="58" t="e">
        <f t="shared" si="989"/>
        <v>#VALUE!</v>
      </c>
      <c r="D12667" s="58" t="e">
        <f t="shared" si="992"/>
        <v>#VALUE!</v>
      </c>
      <c r="E12667" s="63" t="e">
        <f t="shared" si="993"/>
        <v>#VALUE!</v>
      </c>
      <c r="F12667" s="55">
        <f t="shared" si="990"/>
        <v>0</v>
      </c>
    </row>
    <row r="12668" spans="2:6" x14ac:dyDescent="0.25">
      <c r="B12668" s="54" t="str">
        <f t="shared" si="991"/>
        <v/>
      </c>
      <c r="C12668" s="58" t="e">
        <f t="shared" si="989"/>
        <v>#VALUE!</v>
      </c>
      <c r="D12668" s="58" t="e">
        <f t="shared" si="992"/>
        <v>#VALUE!</v>
      </c>
      <c r="E12668" s="63" t="e">
        <f t="shared" si="993"/>
        <v>#VALUE!</v>
      </c>
      <c r="F12668" s="55">
        <f t="shared" si="990"/>
        <v>0</v>
      </c>
    </row>
    <row r="12669" spans="2:6" x14ac:dyDescent="0.25">
      <c r="B12669" s="54" t="str">
        <f t="shared" si="991"/>
        <v/>
      </c>
      <c r="C12669" s="58" t="e">
        <f t="shared" si="989"/>
        <v>#VALUE!</v>
      </c>
      <c r="D12669" s="58" t="e">
        <f t="shared" si="992"/>
        <v>#VALUE!</v>
      </c>
      <c r="E12669" s="63" t="e">
        <f t="shared" si="993"/>
        <v>#VALUE!</v>
      </c>
      <c r="F12669" s="55">
        <f t="shared" si="990"/>
        <v>0</v>
      </c>
    </row>
    <row r="12670" spans="2:6" x14ac:dyDescent="0.25">
      <c r="B12670" s="54" t="str">
        <f t="shared" si="991"/>
        <v/>
      </c>
      <c r="C12670" s="58" t="e">
        <f t="shared" si="989"/>
        <v>#VALUE!</v>
      </c>
      <c r="D12670" s="58" t="e">
        <f t="shared" si="992"/>
        <v>#VALUE!</v>
      </c>
      <c r="E12670" s="63" t="e">
        <f t="shared" si="993"/>
        <v>#VALUE!</v>
      </c>
      <c r="F12670" s="55">
        <f t="shared" si="990"/>
        <v>0</v>
      </c>
    </row>
    <row r="12671" spans="2:6" x14ac:dyDescent="0.25">
      <c r="B12671" s="54" t="str">
        <f t="shared" si="991"/>
        <v/>
      </c>
      <c r="C12671" s="58" t="e">
        <f t="shared" si="989"/>
        <v>#VALUE!</v>
      </c>
      <c r="D12671" s="58" t="e">
        <f t="shared" si="992"/>
        <v>#VALUE!</v>
      </c>
      <c r="E12671" s="63" t="e">
        <f t="shared" si="993"/>
        <v>#VALUE!</v>
      </c>
      <c r="F12671" s="55">
        <f t="shared" si="990"/>
        <v>0</v>
      </c>
    </row>
    <row r="12672" spans="2:6" x14ac:dyDescent="0.25">
      <c r="B12672" s="54" t="str">
        <f t="shared" si="991"/>
        <v/>
      </c>
      <c r="C12672" s="58" t="e">
        <f t="shared" si="989"/>
        <v>#VALUE!</v>
      </c>
      <c r="D12672" s="58" t="e">
        <f t="shared" si="992"/>
        <v>#VALUE!</v>
      </c>
      <c r="E12672" s="63" t="e">
        <f t="shared" si="993"/>
        <v>#VALUE!</v>
      </c>
      <c r="F12672" s="55">
        <f t="shared" si="990"/>
        <v>0</v>
      </c>
    </row>
    <row r="12673" spans="2:6" x14ac:dyDescent="0.25">
      <c r="B12673" s="54" t="str">
        <f t="shared" si="991"/>
        <v/>
      </c>
      <c r="C12673" s="58" t="e">
        <f t="shared" si="989"/>
        <v>#VALUE!</v>
      </c>
      <c r="D12673" s="58" t="e">
        <f t="shared" si="992"/>
        <v>#VALUE!</v>
      </c>
      <c r="E12673" s="63" t="e">
        <f t="shared" si="993"/>
        <v>#VALUE!</v>
      </c>
      <c r="F12673" s="55">
        <f t="shared" si="990"/>
        <v>0</v>
      </c>
    </row>
    <row r="12674" spans="2:6" x14ac:dyDescent="0.25">
      <c r="B12674" s="54" t="str">
        <f t="shared" si="991"/>
        <v/>
      </c>
      <c r="C12674" s="58" t="e">
        <f t="shared" si="989"/>
        <v>#VALUE!</v>
      </c>
      <c r="D12674" s="58" t="e">
        <f t="shared" si="992"/>
        <v>#VALUE!</v>
      </c>
      <c r="E12674" s="63" t="e">
        <f t="shared" si="993"/>
        <v>#VALUE!</v>
      </c>
      <c r="F12674" s="55">
        <f t="shared" si="990"/>
        <v>0</v>
      </c>
    </row>
    <row r="12675" spans="2:6" x14ac:dyDescent="0.25">
      <c r="B12675" s="54" t="str">
        <f t="shared" si="991"/>
        <v/>
      </c>
      <c r="C12675" s="58" t="e">
        <f t="shared" si="989"/>
        <v>#VALUE!</v>
      </c>
      <c r="D12675" s="58" t="e">
        <f t="shared" si="992"/>
        <v>#VALUE!</v>
      </c>
      <c r="E12675" s="63" t="e">
        <f t="shared" si="993"/>
        <v>#VALUE!</v>
      </c>
      <c r="F12675" s="55">
        <f t="shared" si="990"/>
        <v>0</v>
      </c>
    </row>
    <row r="12676" spans="2:6" x14ac:dyDescent="0.25">
      <c r="B12676" s="54" t="str">
        <f t="shared" si="991"/>
        <v/>
      </c>
      <c r="C12676" s="58" t="e">
        <f t="shared" si="989"/>
        <v>#VALUE!</v>
      </c>
      <c r="D12676" s="58" t="e">
        <f t="shared" si="992"/>
        <v>#VALUE!</v>
      </c>
      <c r="E12676" s="63" t="e">
        <f t="shared" si="993"/>
        <v>#VALUE!</v>
      </c>
      <c r="F12676" s="55">
        <f t="shared" si="990"/>
        <v>0</v>
      </c>
    </row>
    <row r="12677" spans="2:6" x14ac:dyDescent="0.25">
      <c r="B12677" s="54" t="str">
        <f t="shared" si="991"/>
        <v/>
      </c>
      <c r="C12677" s="58" t="e">
        <f t="shared" si="989"/>
        <v>#VALUE!</v>
      </c>
      <c r="D12677" s="58" t="e">
        <f t="shared" si="992"/>
        <v>#VALUE!</v>
      </c>
      <c r="E12677" s="63" t="e">
        <f t="shared" si="993"/>
        <v>#VALUE!</v>
      </c>
      <c r="F12677" s="55">
        <f t="shared" si="990"/>
        <v>0</v>
      </c>
    </row>
    <row r="12678" spans="2:6" x14ac:dyDescent="0.25">
      <c r="B12678" s="54" t="str">
        <f t="shared" si="991"/>
        <v/>
      </c>
      <c r="C12678" s="58" t="e">
        <f t="shared" si="989"/>
        <v>#VALUE!</v>
      </c>
      <c r="D12678" s="58" t="e">
        <f t="shared" si="992"/>
        <v>#VALUE!</v>
      </c>
      <c r="E12678" s="63" t="e">
        <f t="shared" si="993"/>
        <v>#VALUE!</v>
      </c>
      <c r="F12678" s="55">
        <f t="shared" si="990"/>
        <v>0</v>
      </c>
    </row>
    <row r="12679" spans="2:6" x14ac:dyDescent="0.25">
      <c r="B12679" s="54" t="str">
        <f t="shared" si="991"/>
        <v/>
      </c>
      <c r="C12679" s="58" t="e">
        <f t="shared" si="989"/>
        <v>#VALUE!</v>
      </c>
      <c r="D12679" s="58" t="e">
        <f t="shared" si="992"/>
        <v>#VALUE!</v>
      </c>
      <c r="E12679" s="63" t="e">
        <f t="shared" si="993"/>
        <v>#VALUE!</v>
      </c>
      <c r="F12679" s="55">
        <f t="shared" si="990"/>
        <v>0</v>
      </c>
    </row>
    <row r="12680" spans="2:6" x14ac:dyDescent="0.25">
      <c r="B12680" s="54" t="str">
        <f t="shared" si="991"/>
        <v/>
      </c>
      <c r="C12680" s="58" t="e">
        <f t="shared" si="989"/>
        <v>#VALUE!</v>
      </c>
      <c r="D12680" s="58" t="e">
        <f t="shared" si="992"/>
        <v>#VALUE!</v>
      </c>
      <c r="E12680" s="63" t="e">
        <f t="shared" si="993"/>
        <v>#VALUE!</v>
      </c>
      <c r="F12680" s="55">
        <f t="shared" si="990"/>
        <v>0</v>
      </c>
    </row>
    <row r="12681" spans="2:6" x14ac:dyDescent="0.25">
      <c r="B12681" s="54" t="str">
        <f t="shared" si="991"/>
        <v/>
      </c>
      <c r="C12681" s="58" t="e">
        <f t="shared" si="989"/>
        <v>#VALUE!</v>
      </c>
      <c r="D12681" s="58" t="e">
        <f t="shared" si="992"/>
        <v>#VALUE!</v>
      </c>
      <c r="E12681" s="63" t="e">
        <f t="shared" si="993"/>
        <v>#VALUE!</v>
      </c>
      <c r="F12681" s="55">
        <f t="shared" si="990"/>
        <v>0</v>
      </c>
    </row>
    <row r="12682" spans="2:6" x14ac:dyDescent="0.25">
      <c r="B12682" s="54" t="str">
        <f t="shared" si="991"/>
        <v/>
      </c>
      <c r="C12682" s="58" t="e">
        <f t="shared" si="989"/>
        <v>#VALUE!</v>
      </c>
      <c r="D12682" s="58" t="e">
        <f t="shared" si="992"/>
        <v>#VALUE!</v>
      </c>
      <c r="E12682" s="63" t="e">
        <f t="shared" si="993"/>
        <v>#VALUE!</v>
      </c>
      <c r="F12682" s="55">
        <f t="shared" si="990"/>
        <v>0</v>
      </c>
    </row>
    <row r="12683" spans="2:6" x14ac:dyDescent="0.25">
      <c r="B12683" s="54" t="str">
        <f t="shared" si="991"/>
        <v/>
      </c>
      <c r="C12683" s="58" t="e">
        <f t="shared" si="989"/>
        <v>#VALUE!</v>
      </c>
      <c r="D12683" s="58" t="e">
        <f t="shared" si="992"/>
        <v>#VALUE!</v>
      </c>
      <c r="E12683" s="63" t="e">
        <f t="shared" si="993"/>
        <v>#VALUE!</v>
      </c>
      <c r="F12683" s="55">
        <f t="shared" si="990"/>
        <v>0</v>
      </c>
    </row>
    <row r="12684" spans="2:6" x14ac:dyDescent="0.25">
      <c r="B12684" s="54" t="str">
        <f t="shared" si="991"/>
        <v/>
      </c>
      <c r="C12684" s="58" t="e">
        <f t="shared" si="989"/>
        <v>#VALUE!</v>
      </c>
      <c r="D12684" s="58" t="e">
        <f t="shared" si="992"/>
        <v>#VALUE!</v>
      </c>
      <c r="E12684" s="63" t="e">
        <f t="shared" si="993"/>
        <v>#VALUE!</v>
      </c>
      <c r="F12684" s="55">
        <f t="shared" si="990"/>
        <v>0</v>
      </c>
    </row>
    <row r="12685" spans="2:6" x14ac:dyDescent="0.25">
      <c r="B12685" s="54" t="str">
        <f t="shared" si="991"/>
        <v/>
      </c>
      <c r="C12685" s="58" t="e">
        <f t="shared" si="989"/>
        <v>#VALUE!</v>
      </c>
      <c r="D12685" s="58" t="e">
        <f t="shared" si="992"/>
        <v>#VALUE!</v>
      </c>
      <c r="E12685" s="63" t="e">
        <f t="shared" si="993"/>
        <v>#VALUE!</v>
      </c>
      <c r="F12685" s="55">
        <f t="shared" si="990"/>
        <v>0</v>
      </c>
    </row>
    <row r="12686" spans="2:6" x14ac:dyDescent="0.25">
      <c r="B12686" s="54" t="str">
        <f t="shared" si="991"/>
        <v/>
      </c>
      <c r="C12686" s="58" t="e">
        <f t="shared" si="989"/>
        <v>#VALUE!</v>
      </c>
      <c r="D12686" s="58" t="e">
        <f t="shared" si="992"/>
        <v>#VALUE!</v>
      </c>
      <c r="E12686" s="63" t="e">
        <f t="shared" si="993"/>
        <v>#VALUE!</v>
      </c>
      <c r="F12686" s="55">
        <f t="shared" si="990"/>
        <v>0</v>
      </c>
    </row>
    <row r="12687" spans="2:6" x14ac:dyDescent="0.25">
      <c r="B12687" s="54" t="str">
        <f t="shared" si="991"/>
        <v/>
      </c>
      <c r="C12687" s="58" t="e">
        <f t="shared" ref="C12687:C12750" si="994">YEAR(B12687)*12+MONTH(B12687)+1-$C$9</f>
        <v>#VALUE!</v>
      </c>
      <c r="D12687" s="58" t="e">
        <f t="shared" si="992"/>
        <v>#VALUE!</v>
      </c>
      <c r="E12687" s="63" t="e">
        <f t="shared" si="993"/>
        <v>#VALUE!</v>
      </c>
      <c r="F12687" s="55">
        <f t="shared" ref="F12687:F12750" si="995">IFERROR(
(F12686+E12687)*(1+$E$6),
0)</f>
        <v>0</v>
      </c>
    </row>
    <row r="12688" spans="2:6" x14ac:dyDescent="0.25">
      <c r="B12688" s="54" t="str">
        <f t="shared" ref="B12688:B12751" si="996">IF(B12687&lt;EDATE($B$15-1,$C$7*12),B12687+1,"")</f>
        <v/>
      </c>
      <c r="C12688" s="58" t="e">
        <f t="shared" si="994"/>
        <v>#VALUE!</v>
      </c>
      <c r="D12688" s="58" t="e">
        <f t="shared" ref="D12688:D12751" si="997">WEEKDAY(B12688,2)</f>
        <v>#VALUE!</v>
      </c>
      <c r="E12688" s="63" t="e">
        <f t="shared" ref="E12688:E12751" si="998">IF(AND(DAY(B12688)=1,
OR(dane_wplaty_co_ile_mc=1,MOD(C12688,dane_wplaty_co_ile_mc)=1)),dane_wplaty_skladka,0)</f>
        <v>#VALUE!</v>
      </c>
      <c r="F12688" s="55">
        <f t="shared" si="995"/>
        <v>0</v>
      </c>
    </row>
    <row r="12689" spans="2:6" x14ac:dyDescent="0.25">
      <c r="B12689" s="54" t="str">
        <f t="shared" si="996"/>
        <v/>
      </c>
      <c r="C12689" s="58" t="e">
        <f t="shared" si="994"/>
        <v>#VALUE!</v>
      </c>
      <c r="D12689" s="58" t="e">
        <f t="shared" si="997"/>
        <v>#VALUE!</v>
      </c>
      <c r="E12689" s="63" t="e">
        <f t="shared" si="998"/>
        <v>#VALUE!</v>
      </c>
      <c r="F12689" s="55">
        <f t="shared" si="995"/>
        <v>0</v>
      </c>
    </row>
    <row r="12690" spans="2:6" x14ac:dyDescent="0.25">
      <c r="B12690" s="54" t="str">
        <f t="shared" si="996"/>
        <v/>
      </c>
      <c r="C12690" s="58" t="e">
        <f t="shared" si="994"/>
        <v>#VALUE!</v>
      </c>
      <c r="D12690" s="58" t="e">
        <f t="shared" si="997"/>
        <v>#VALUE!</v>
      </c>
      <c r="E12690" s="63" t="e">
        <f t="shared" si="998"/>
        <v>#VALUE!</v>
      </c>
      <c r="F12690" s="55">
        <f t="shared" si="995"/>
        <v>0</v>
      </c>
    </row>
    <row r="12691" spans="2:6" x14ac:dyDescent="0.25">
      <c r="B12691" s="54" t="str">
        <f t="shared" si="996"/>
        <v/>
      </c>
      <c r="C12691" s="58" t="e">
        <f t="shared" si="994"/>
        <v>#VALUE!</v>
      </c>
      <c r="D12691" s="58" t="e">
        <f t="shared" si="997"/>
        <v>#VALUE!</v>
      </c>
      <c r="E12691" s="63" t="e">
        <f t="shared" si="998"/>
        <v>#VALUE!</v>
      </c>
      <c r="F12691" s="55">
        <f t="shared" si="995"/>
        <v>0</v>
      </c>
    </row>
    <row r="12692" spans="2:6" x14ac:dyDescent="0.25">
      <c r="B12692" s="54" t="str">
        <f t="shared" si="996"/>
        <v/>
      </c>
      <c r="C12692" s="58" t="e">
        <f t="shared" si="994"/>
        <v>#VALUE!</v>
      </c>
      <c r="D12692" s="58" t="e">
        <f t="shared" si="997"/>
        <v>#VALUE!</v>
      </c>
      <c r="E12692" s="63" t="e">
        <f t="shared" si="998"/>
        <v>#VALUE!</v>
      </c>
      <c r="F12692" s="55">
        <f t="shared" si="995"/>
        <v>0</v>
      </c>
    </row>
    <row r="12693" spans="2:6" x14ac:dyDescent="0.25">
      <c r="B12693" s="54" t="str">
        <f t="shared" si="996"/>
        <v/>
      </c>
      <c r="C12693" s="58" t="e">
        <f t="shared" si="994"/>
        <v>#VALUE!</v>
      </c>
      <c r="D12693" s="58" t="e">
        <f t="shared" si="997"/>
        <v>#VALUE!</v>
      </c>
      <c r="E12693" s="63" t="e">
        <f t="shared" si="998"/>
        <v>#VALUE!</v>
      </c>
      <c r="F12693" s="55">
        <f t="shared" si="995"/>
        <v>0</v>
      </c>
    </row>
    <row r="12694" spans="2:6" x14ac:dyDescent="0.25">
      <c r="B12694" s="54" t="str">
        <f t="shared" si="996"/>
        <v/>
      </c>
      <c r="C12694" s="58" t="e">
        <f t="shared" si="994"/>
        <v>#VALUE!</v>
      </c>
      <c r="D12694" s="58" t="e">
        <f t="shared" si="997"/>
        <v>#VALUE!</v>
      </c>
      <c r="E12694" s="63" t="e">
        <f t="shared" si="998"/>
        <v>#VALUE!</v>
      </c>
      <c r="F12694" s="55">
        <f t="shared" si="995"/>
        <v>0</v>
      </c>
    </row>
    <row r="12695" spans="2:6" x14ac:dyDescent="0.25">
      <c r="B12695" s="54" t="str">
        <f t="shared" si="996"/>
        <v/>
      </c>
      <c r="C12695" s="58" t="e">
        <f t="shared" si="994"/>
        <v>#VALUE!</v>
      </c>
      <c r="D12695" s="58" t="e">
        <f t="shared" si="997"/>
        <v>#VALUE!</v>
      </c>
      <c r="E12695" s="63" t="e">
        <f t="shared" si="998"/>
        <v>#VALUE!</v>
      </c>
      <c r="F12695" s="55">
        <f t="shared" si="995"/>
        <v>0</v>
      </c>
    </row>
    <row r="12696" spans="2:6" x14ac:dyDescent="0.25">
      <c r="B12696" s="54" t="str">
        <f t="shared" si="996"/>
        <v/>
      </c>
      <c r="C12696" s="58" t="e">
        <f t="shared" si="994"/>
        <v>#VALUE!</v>
      </c>
      <c r="D12696" s="58" t="e">
        <f t="shared" si="997"/>
        <v>#VALUE!</v>
      </c>
      <c r="E12696" s="63" t="e">
        <f t="shared" si="998"/>
        <v>#VALUE!</v>
      </c>
      <c r="F12696" s="55">
        <f t="shared" si="995"/>
        <v>0</v>
      </c>
    </row>
    <row r="12697" spans="2:6" x14ac:dyDescent="0.25">
      <c r="B12697" s="54" t="str">
        <f t="shared" si="996"/>
        <v/>
      </c>
      <c r="C12697" s="58" t="e">
        <f t="shared" si="994"/>
        <v>#VALUE!</v>
      </c>
      <c r="D12697" s="58" t="e">
        <f t="shared" si="997"/>
        <v>#VALUE!</v>
      </c>
      <c r="E12697" s="63" t="e">
        <f t="shared" si="998"/>
        <v>#VALUE!</v>
      </c>
      <c r="F12697" s="55">
        <f t="shared" si="995"/>
        <v>0</v>
      </c>
    </row>
    <row r="12698" spans="2:6" x14ac:dyDescent="0.25">
      <c r="B12698" s="54" t="str">
        <f t="shared" si="996"/>
        <v/>
      </c>
      <c r="C12698" s="58" t="e">
        <f t="shared" si="994"/>
        <v>#VALUE!</v>
      </c>
      <c r="D12698" s="58" t="e">
        <f t="shared" si="997"/>
        <v>#VALUE!</v>
      </c>
      <c r="E12698" s="63" t="e">
        <f t="shared" si="998"/>
        <v>#VALUE!</v>
      </c>
      <c r="F12698" s="55">
        <f t="shared" si="995"/>
        <v>0</v>
      </c>
    </row>
    <row r="12699" spans="2:6" x14ac:dyDescent="0.25">
      <c r="B12699" s="54" t="str">
        <f t="shared" si="996"/>
        <v/>
      </c>
      <c r="C12699" s="58" t="e">
        <f t="shared" si="994"/>
        <v>#VALUE!</v>
      </c>
      <c r="D12699" s="58" t="e">
        <f t="shared" si="997"/>
        <v>#VALUE!</v>
      </c>
      <c r="E12699" s="63" t="e">
        <f t="shared" si="998"/>
        <v>#VALUE!</v>
      </c>
      <c r="F12699" s="55">
        <f t="shared" si="995"/>
        <v>0</v>
      </c>
    </row>
    <row r="12700" spans="2:6" x14ac:dyDescent="0.25">
      <c r="B12700" s="54" t="str">
        <f t="shared" si="996"/>
        <v/>
      </c>
      <c r="C12700" s="58" t="e">
        <f t="shared" si="994"/>
        <v>#VALUE!</v>
      </c>
      <c r="D12700" s="58" t="e">
        <f t="shared" si="997"/>
        <v>#VALUE!</v>
      </c>
      <c r="E12700" s="63" t="e">
        <f t="shared" si="998"/>
        <v>#VALUE!</v>
      </c>
      <c r="F12700" s="55">
        <f t="shared" si="995"/>
        <v>0</v>
      </c>
    </row>
    <row r="12701" spans="2:6" x14ac:dyDescent="0.25">
      <c r="B12701" s="54" t="str">
        <f t="shared" si="996"/>
        <v/>
      </c>
      <c r="C12701" s="58" t="e">
        <f t="shared" si="994"/>
        <v>#VALUE!</v>
      </c>
      <c r="D12701" s="58" t="e">
        <f t="shared" si="997"/>
        <v>#VALUE!</v>
      </c>
      <c r="E12701" s="63" t="e">
        <f t="shared" si="998"/>
        <v>#VALUE!</v>
      </c>
      <c r="F12701" s="55">
        <f t="shared" si="995"/>
        <v>0</v>
      </c>
    </row>
    <row r="12702" spans="2:6" x14ac:dyDescent="0.25">
      <c r="B12702" s="54" t="str">
        <f t="shared" si="996"/>
        <v/>
      </c>
      <c r="C12702" s="58" t="e">
        <f t="shared" si="994"/>
        <v>#VALUE!</v>
      </c>
      <c r="D12702" s="58" t="e">
        <f t="shared" si="997"/>
        <v>#VALUE!</v>
      </c>
      <c r="E12702" s="63" t="e">
        <f t="shared" si="998"/>
        <v>#VALUE!</v>
      </c>
      <c r="F12702" s="55">
        <f t="shared" si="995"/>
        <v>0</v>
      </c>
    </row>
    <row r="12703" spans="2:6" x14ac:dyDescent="0.25">
      <c r="B12703" s="54" t="str">
        <f t="shared" si="996"/>
        <v/>
      </c>
      <c r="C12703" s="58" t="e">
        <f t="shared" si="994"/>
        <v>#VALUE!</v>
      </c>
      <c r="D12703" s="58" t="e">
        <f t="shared" si="997"/>
        <v>#VALUE!</v>
      </c>
      <c r="E12703" s="63" t="e">
        <f t="shared" si="998"/>
        <v>#VALUE!</v>
      </c>
      <c r="F12703" s="55">
        <f t="shared" si="995"/>
        <v>0</v>
      </c>
    </row>
    <row r="12704" spans="2:6" x14ac:dyDescent="0.25">
      <c r="B12704" s="54" t="str">
        <f t="shared" si="996"/>
        <v/>
      </c>
      <c r="C12704" s="58" t="e">
        <f t="shared" si="994"/>
        <v>#VALUE!</v>
      </c>
      <c r="D12704" s="58" t="e">
        <f t="shared" si="997"/>
        <v>#VALUE!</v>
      </c>
      <c r="E12704" s="63" t="e">
        <f t="shared" si="998"/>
        <v>#VALUE!</v>
      </c>
      <c r="F12704" s="55">
        <f t="shared" si="995"/>
        <v>0</v>
      </c>
    </row>
    <row r="12705" spans="2:6" x14ac:dyDescent="0.25">
      <c r="B12705" s="54" t="str">
        <f t="shared" si="996"/>
        <v/>
      </c>
      <c r="C12705" s="58" t="e">
        <f t="shared" si="994"/>
        <v>#VALUE!</v>
      </c>
      <c r="D12705" s="58" t="e">
        <f t="shared" si="997"/>
        <v>#VALUE!</v>
      </c>
      <c r="E12705" s="63" t="e">
        <f t="shared" si="998"/>
        <v>#VALUE!</v>
      </c>
      <c r="F12705" s="55">
        <f t="shared" si="995"/>
        <v>0</v>
      </c>
    </row>
    <row r="12706" spans="2:6" x14ac:dyDescent="0.25">
      <c r="B12706" s="54" t="str">
        <f t="shared" si="996"/>
        <v/>
      </c>
      <c r="C12706" s="58" t="e">
        <f t="shared" si="994"/>
        <v>#VALUE!</v>
      </c>
      <c r="D12706" s="58" t="e">
        <f t="shared" si="997"/>
        <v>#VALUE!</v>
      </c>
      <c r="E12706" s="63" t="e">
        <f t="shared" si="998"/>
        <v>#VALUE!</v>
      </c>
      <c r="F12706" s="55">
        <f t="shared" si="995"/>
        <v>0</v>
      </c>
    </row>
    <row r="12707" spans="2:6" x14ac:dyDescent="0.25">
      <c r="B12707" s="54" t="str">
        <f t="shared" si="996"/>
        <v/>
      </c>
      <c r="C12707" s="58" t="e">
        <f t="shared" si="994"/>
        <v>#VALUE!</v>
      </c>
      <c r="D12707" s="58" t="e">
        <f t="shared" si="997"/>
        <v>#VALUE!</v>
      </c>
      <c r="E12707" s="63" t="e">
        <f t="shared" si="998"/>
        <v>#VALUE!</v>
      </c>
      <c r="F12707" s="55">
        <f t="shared" si="995"/>
        <v>0</v>
      </c>
    </row>
    <row r="12708" spans="2:6" x14ac:dyDescent="0.25">
      <c r="B12708" s="54" t="str">
        <f t="shared" si="996"/>
        <v/>
      </c>
      <c r="C12708" s="58" t="e">
        <f t="shared" si="994"/>
        <v>#VALUE!</v>
      </c>
      <c r="D12708" s="58" t="e">
        <f t="shared" si="997"/>
        <v>#VALUE!</v>
      </c>
      <c r="E12708" s="63" t="e">
        <f t="shared" si="998"/>
        <v>#VALUE!</v>
      </c>
      <c r="F12708" s="55">
        <f t="shared" si="995"/>
        <v>0</v>
      </c>
    </row>
    <row r="12709" spans="2:6" x14ac:dyDescent="0.25">
      <c r="B12709" s="54" t="str">
        <f t="shared" si="996"/>
        <v/>
      </c>
      <c r="C12709" s="58" t="e">
        <f t="shared" si="994"/>
        <v>#VALUE!</v>
      </c>
      <c r="D12709" s="58" t="e">
        <f t="shared" si="997"/>
        <v>#VALUE!</v>
      </c>
      <c r="E12709" s="63" t="e">
        <f t="shared" si="998"/>
        <v>#VALUE!</v>
      </c>
      <c r="F12709" s="55">
        <f t="shared" si="995"/>
        <v>0</v>
      </c>
    </row>
    <row r="12710" spans="2:6" x14ac:dyDescent="0.25">
      <c r="B12710" s="54" t="str">
        <f t="shared" si="996"/>
        <v/>
      </c>
      <c r="C12710" s="58" t="e">
        <f t="shared" si="994"/>
        <v>#VALUE!</v>
      </c>
      <c r="D12710" s="58" t="e">
        <f t="shared" si="997"/>
        <v>#VALUE!</v>
      </c>
      <c r="E12710" s="63" t="e">
        <f t="shared" si="998"/>
        <v>#VALUE!</v>
      </c>
      <c r="F12710" s="55">
        <f t="shared" si="995"/>
        <v>0</v>
      </c>
    </row>
    <row r="12711" spans="2:6" x14ac:dyDescent="0.25">
      <c r="B12711" s="54" t="str">
        <f t="shared" si="996"/>
        <v/>
      </c>
      <c r="C12711" s="58" t="e">
        <f t="shared" si="994"/>
        <v>#VALUE!</v>
      </c>
      <c r="D12711" s="58" t="e">
        <f t="shared" si="997"/>
        <v>#VALUE!</v>
      </c>
      <c r="E12711" s="63" t="e">
        <f t="shared" si="998"/>
        <v>#VALUE!</v>
      </c>
      <c r="F12711" s="55">
        <f t="shared" si="995"/>
        <v>0</v>
      </c>
    </row>
    <row r="12712" spans="2:6" x14ac:dyDescent="0.25">
      <c r="B12712" s="54" t="str">
        <f t="shared" si="996"/>
        <v/>
      </c>
      <c r="C12712" s="58" t="e">
        <f t="shared" si="994"/>
        <v>#VALUE!</v>
      </c>
      <c r="D12712" s="58" t="e">
        <f t="shared" si="997"/>
        <v>#VALUE!</v>
      </c>
      <c r="E12712" s="63" t="e">
        <f t="shared" si="998"/>
        <v>#VALUE!</v>
      </c>
      <c r="F12712" s="55">
        <f t="shared" si="995"/>
        <v>0</v>
      </c>
    </row>
    <row r="12713" spans="2:6" x14ac:dyDescent="0.25">
      <c r="B12713" s="54" t="str">
        <f t="shared" si="996"/>
        <v/>
      </c>
      <c r="C12713" s="58" t="e">
        <f t="shared" si="994"/>
        <v>#VALUE!</v>
      </c>
      <c r="D12713" s="58" t="e">
        <f t="shared" si="997"/>
        <v>#VALUE!</v>
      </c>
      <c r="E12713" s="63" t="e">
        <f t="shared" si="998"/>
        <v>#VALUE!</v>
      </c>
      <c r="F12713" s="55">
        <f t="shared" si="995"/>
        <v>0</v>
      </c>
    </row>
    <row r="12714" spans="2:6" x14ac:dyDescent="0.25">
      <c r="B12714" s="54" t="str">
        <f t="shared" si="996"/>
        <v/>
      </c>
      <c r="C12714" s="58" t="e">
        <f t="shared" si="994"/>
        <v>#VALUE!</v>
      </c>
      <c r="D12714" s="58" t="e">
        <f t="shared" si="997"/>
        <v>#VALUE!</v>
      </c>
      <c r="E12714" s="63" t="e">
        <f t="shared" si="998"/>
        <v>#VALUE!</v>
      </c>
      <c r="F12714" s="55">
        <f t="shared" si="995"/>
        <v>0</v>
      </c>
    </row>
    <row r="12715" spans="2:6" x14ac:dyDescent="0.25">
      <c r="B12715" s="54" t="str">
        <f t="shared" si="996"/>
        <v/>
      </c>
      <c r="C12715" s="58" t="e">
        <f t="shared" si="994"/>
        <v>#VALUE!</v>
      </c>
      <c r="D12715" s="58" t="e">
        <f t="shared" si="997"/>
        <v>#VALUE!</v>
      </c>
      <c r="E12715" s="63" t="e">
        <f t="shared" si="998"/>
        <v>#VALUE!</v>
      </c>
      <c r="F12715" s="55">
        <f t="shared" si="995"/>
        <v>0</v>
      </c>
    </row>
    <row r="12716" spans="2:6" x14ac:dyDescent="0.25">
      <c r="B12716" s="54" t="str">
        <f t="shared" si="996"/>
        <v/>
      </c>
      <c r="C12716" s="58" t="e">
        <f t="shared" si="994"/>
        <v>#VALUE!</v>
      </c>
      <c r="D12716" s="58" t="e">
        <f t="shared" si="997"/>
        <v>#VALUE!</v>
      </c>
      <c r="E12716" s="63" t="e">
        <f t="shared" si="998"/>
        <v>#VALUE!</v>
      </c>
      <c r="F12716" s="55">
        <f t="shared" si="995"/>
        <v>0</v>
      </c>
    </row>
    <row r="12717" spans="2:6" x14ac:dyDescent="0.25">
      <c r="B12717" s="54" t="str">
        <f t="shared" si="996"/>
        <v/>
      </c>
      <c r="C12717" s="58" t="e">
        <f t="shared" si="994"/>
        <v>#VALUE!</v>
      </c>
      <c r="D12717" s="58" t="e">
        <f t="shared" si="997"/>
        <v>#VALUE!</v>
      </c>
      <c r="E12717" s="63" t="e">
        <f t="shared" si="998"/>
        <v>#VALUE!</v>
      </c>
      <c r="F12717" s="55">
        <f t="shared" si="995"/>
        <v>0</v>
      </c>
    </row>
    <row r="12718" spans="2:6" x14ac:dyDescent="0.25">
      <c r="B12718" s="54" t="str">
        <f t="shared" si="996"/>
        <v/>
      </c>
      <c r="C12718" s="58" t="e">
        <f t="shared" si="994"/>
        <v>#VALUE!</v>
      </c>
      <c r="D12718" s="58" t="e">
        <f t="shared" si="997"/>
        <v>#VALUE!</v>
      </c>
      <c r="E12718" s="63" t="e">
        <f t="shared" si="998"/>
        <v>#VALUE!</v>
      </c>
      <c r="F12718" s="55">
        <f t="shared" si="995"/>
        <v>0</v>
      </c>
    </row>
    <row r="12719" spans="2:6" x14ac:dyDescent="0.25">
      <c r="B12719" s="54" t="str">
        <f t="shared" si="996"/>
        <v/>
      </c>
      <c r="C12719" s="58" t="e">
        <f t="shared" si="994"/>
        <v>#VALUE!</v>
      </c>
      <c r="D12719" s="58" t="e">
        <f t="shared" si="997"/>
        <v>#VALUE!</v>
      </c>
      <c r="E12719" s="63" t="e">
        <f t="shared" si="998"/>
        <v>#VALUE!</v>
      </c>
      <c r="F12719" s="55">
        <f t="shared" si="995"/>
        <v>0</v>
      </c>
    </row>
    <row r="12720" spans="2:6" x14ac:dyDescent="0.25">
      <c r="B12720" s="54" t="str">
        <f t="shared" si="996"/>
        <v/>
      </c>
      <c r="C12720" s="58" t="e">
        <f t="shared" si="994"/>
        <v>#VALUE!</v>
      </c>
      <c r="D12720" s="58" t="e">
        <f t="shared" si="997"/>
        <v>#VALUE!</v>
      </c>
      <c r="E12720" s="63" t="e">
        <f t="shared" si="998"/>
        <v>#VALUE!</v>
      </c>
      <c r="F12720" s="55">
        <f t="shared" si="995"/>
        <v>0</v>
      </c>
    </row>
    <row r="12721" spans="2:6" x14ac:dyDescent="0.25">
      <c r="B12721" s="54" t="str">
        <f t="shared" si="996"/>
        <v/>
      </c>
      <c r="C12721" s="58" t="e">
        <f t="shared" si="994"/>
        <v>#VALUE!</v>
      </c>
      <c r="D12721" s="58" t="e">
        <f t="shared" si="997"/>
        <v>#VALUE!</v>
      </c>
      <c r="E12721" s="63" t="e">
        <f t="shared" si="998"/>
        <v>#VALUE!</v>
      </c>
      <c r="F12721" s="55">
        <f t="shared" si="995"/>
        <v>0</v>
      </c>
    </row>
    <row r="12722" spans="2:6" x14ac:dyDescent="0.25">
      <c r="B12722" s="54" t="str">
        <f t="shared" si="996"/>
        <v/>
      </c>
      <c r="C12722" s="58" t="e">
        <f t="shared" si="994"/>
        <v>#VALUE!</v>
      </c>
      <c r="D12722" s="58" t="e">
        <f t="shared" si="997"/>
        <v>#VALUE!</v>
      </c>
      <c r="E12722" s="63" t="e">
        <f t="shared" si="998"/>
        <v>#VALUE!</v>
      </c>
      <c r="F12722" s="55">
        <f t="shared" si="995"/>
        <v>0</v>
      </c>
    </row>
    <row r="12723" spans="2:6" x14ac:dyDescent="0.25">
      <c r="B12723" s="54" t="str">
        <f t="shared" si="996"/>
        <v/>
      </c>
      <c r="C12723" s="58" t="e">
        <f t="shared" si="994"/>
        <v>#VALUE!</v>
      </c>
      <c r="D12723" s="58" t="e">
        <f t="shared" si="997"/>
        <v>#VALUE!</v>
      </c>
      <c r="E12723" s="63" t="e">
        <f t="shared" si="998"/>
        <v>#VALUE!</v>
      </c>
      <c r="F12723" s="55">
        <f t="shared" si="995"/>
        <v>0</v>
      </c>
    </row>
    <row r="12724" spans="2:6" x14ac:dyDescent="0.25">
      <c r="B12724" s="54" t="str">
        <f t="shared" si="996"/>
        <v/>
      </c>
      <c r="C12724" s="58" t="e">
        <f t="shared" si="994"/>
        <v>#VALUE!</v>
      </c>
      <c r="D12724" s="58" t="e">
        <f t="shared" si="997"/>
        <v>#VALUE!</v>
      </c>
      <c r="E12724" s="63" t="e">
        <f t="shared" si="998"/>
        <v>#VALUE!</v>
      </c>
      <c r="F12724" s="55">
        <f t="shared" si="995"/>
        <v>0</v>
      </c>
    </row>
    <row r="12725" spans="2:6" x14ac:dyDescent="0.25">
      <c r="B12725" s="54" t="str">
        <f t="shared" si="996"/>
        <v/>
      </c>
      <c r="C12725" s="58" t="e">
        <f t="shared" si="994"/>
        <v>#VALUE!</v>
      </c>
      <c r="D12725" s="58" t="e">
        <f t="shared" si="997"/>
        <v>#VALUE!</v>
      </c>
      <c r="E12725" s="63" t="e">
        <f t="shared" si="998"/>
        <v>#VALUE!</v>
      </c>
      <c r="F12725" s="55">
        <f t="shared" si="995"/>
        <v>0</v>
      </c>
    </row>
    <row r="12726" spans="2:6" x14ac:dyDescent="0.25">
      <c r="B12726" s="54" t="str">
        <f t="shared" si="996"/>
        <v/>
      </c>
      <c r="C12726" s="58" t="e">
        <f t="shared" si="994"/>
        <v>#VALUE!</v>
      </c>
      <c r="D12726" s="58" t="e">
        <f t="shared" si="997"/>
        <v>#VALUE!</v>
      </c>
      <c r="E12726" s="63" t="e">
        <f t="shared" si="998"/>
        <v>#VALUE!</v>
      </c>
      <c r="F12726" s="55">
        <f t="shared" si="995"/>
        <v>0</v>
      </c>
    </row>
    <row r="12727" spans="2:6" x14ac:dyDescent="0.25">
      <c r="B12727" s="54" t="str">
        <f t="shared" si="996"/>
        <v/>
      </c>
      <c r="C12727" s="58" t="e">
        <f t="shared" si="994"/>
        <v>#VALUE!</v>
      </c>
      <c r="D12727" s="58" t="e">
        <f t="shared" si="997"/>
        <v>#VALUE!</v>
      </c>
      <c r="E12727" s="63" t="e">
        <f t="shared" si="998"/>
        <v>#VALUE!</v>
      </c>
      <c r="F12727" s="55">
        <f t="shared" si="995"/>
        <v>0</v>
      </c>
    </row>
    <row r="12728" spans="2:6" x14ac:dyDescent="0.25">
      <c r="B12728" s="54" t="str">
        <f t="shared" si="996"/>
        <v/>
      </c>
      <c r="C12728" s="58" t="e">
        <f t="shared" si="994"/>
        <v>#VALUE!</v>
      </c>
      <c r="D12728" s="58" t="e">
        <f t="shared" si="997"/>
        <v>#VALUE!</v>
      </c>
      <c r="E12728" s="63" t="e">
        <f t="shared" si="998"/>
        <v>#VALUE!</v>
      </c>
      <c r="F12728" s="55">
        <f t="shared" si="995"/>
        <v>0</v>
      </c>
    </row>
    <row r="12729" spans="2:6" x14ac:dyDescent="0.25">
      <c r="B12729" s="54" t="str">
        <f t="shared" si="996"/>
        <v/>
      </c>
      <c r="C12729" s="58" t="e">
        <f t="shared" si="994"/>
        <v>#VALUE!</v>
      </c>
      <c r="D12729" s="58" t="e">
        <f t="shared" si="997"/>
        <v>#VALUE!</v>
      </c>
      <c r="E12729" s="63" t="e">
        <f t="shared" si="998"/>
        <v>#VALUE!</v>
      </c>
      <c r="F12729" s="55">
        <f t="shared" si="995"/>
        <v>0</v>
      </c>
    </row>
    <row r="12730" spans="2:6" x14ac:dyDescent="0.25">
      <c r="B12730" s="54" t="str">
        <f t="shared" si="996"/>
        <v/>
      </c>
      <c r="C12730" s="58" t="e">
        <f t="shared" si="994"/>
        <v>#VALUE!</v>
      </c>
      <c r="D12730" s="58" t="e">
        <f t="shared" si="997"/>
        <v>#VALUE!</v>
      </c>
      <c r="E12730" s="63" t="e">
        <f t="shared" si="998"/>
        <v>#VALUE!</v>
      </c>
      <c r="F12730" s="55">
        <f t="shared" si="995"/>
        <v>0</v>
      </c>
    </row>
    <row r="12731" spans="2:6" x14ac:dyDescent="0.25">
      <c r="B12731" s="54" t="str">
        <f t="shared" si="996"/>
        <v/>
      </c>
      <c r="C12731" s="58" t="e">
        <f t="shared" si="994"/>
        <v>#VALUE!</v>
      </c>
      <c r="D12731" s="58" t="e">
        <f t="shared" si="997"/>
        <v>#VALUE!</v>
      </c>
      <c r="E12731" s="63" t="e">
        <f t="shared" si="998"/>
        <v>#VALUE!</v>
      </c>
      <c r="F12731" s="55">
        <f t="shared" si="995"/>
        <v>0</v>
      </c>
    </row>
    <row r="12732" spans="2:6" x14ac:dyDescent="0.25">
      <c r="B12732" s="54" t="str">
        <f t="shared" si="996"/>
        <v/>
      </c>
      <c r="C12732" s="58" t="e">
        <f t="shared" si="994"/>
        <v>#VALUE!</v>
      </c>
      <c r="D12732" s="58" t="e">
        <f t="shared" si="997"/>
        <v>#VALUE!</v>
      </c>
      <c r="E12732" s="63" t="e">
        <f t="shared" si="998"/>
        <v>#VALUE!</v>
      </c>
      <c r="F12732" s="55">
        <f t="shared" si="995"/>
        <v>0</v>
      </c>
    </row>
    <row r="12733" spans="2:6" x14ac:dyDescent="0.25">
      <c r="B12733" s="54" t="str">
        <f t="shared" si="996"/>
        <v/>
      </c>
      <c r="C12733" s="58" t="e">
        <f t="shared" si="994"/>
        <v>#VALUE!</v>
      </c>
      <c r="D12733" s="58" t="e">
        <f t="shared" si="997"/>
        <v>#VALUE!</v>
      </c>
      <c r="E12733" s="63" t="e">
        <f t="shared" si="998"/>
        <v>#VALUE!</v>
      </c>
      <c r="F12733" s="55">
        <f t="shared" si="995"/>
        <v>0</v>
      </c>
    </row>
    <row r="12734" spans="2:6" x14ac:dyDescent="0.25">
      <c r="B12734" s="54" t="str">
        <f t="shared" si="996"/>
        <v/>
      </c>
      <c r="C12734" s="58" t="e">
        <f t="shared" si="994"/>
        <v>#VALUE!</v>
      </c>
      <c r="D12734" s="58" t="e">
        <f t="shared" si="997"/>
        <v>#VALUE!</v>
      </c>
      <c r="E12734" s="63" t="e">
        <f t="shared" si="998"/>
        <v>#VALUE!</v>
      </c>
      <c r="F12734" s="55">
        <f t="shared" si="995"/>
        <v>0</v>
      </c>
    </row>
    <row r="12735" spans="2:6" x14ac:dyDescent="0.25">
      <c r="B12735" s="54" t="str">
        <f t="shared" si="996"/>
        <v/>
      </c>
      <c r="C12735" s="58" t="e">
        <f t="shared" si="994"/>
        <v>#VALUE!</v>
      </c>
      <c r="D12735" s="58" t="e">
        <f t="shared" si="997"/>
        <v>#VALUE!</v>
      </c>
      <c r="E12735" s="63" t="e">
        <f t="shared" si="998"/>
        <v>#VALUE!</v>
      </c>
      <c r="F12735" s="55">
        <f t="shared" si="995"/>
        <v>0</v>
      </c>
    </row>
    <row r="12736" spans="2:6" x14ac:dyDescent="0.25">
      <c r="B12736" s="54" t="str">
        <f t="shared" si="996"/>
        <v/>
      </c>
      <c r="C12736" s="58" t="e">
        <f t="shared" si="994"/>
        <v>#VALUE!</v>
      </c>
      <c r="D12736" s="58" t="e">
        <f t="shared" si="997"/>
        <v>#VALUE!</v>
      </c>
      <c r="E12736" s="63" t="e">
        <f t="shared" si="998"/>
        <v>#VALUE!</v>
      </c>
      <c r="F12736" s="55">
        <f t="shared" si="995"/>
        <v>0</v>
      </c>
    </row>
    <row r="12737" spans="2:6" x14ac:dyDescent="0.25">
      <c r="B12737" s="54" t="str">
        <f t="shared" si="996"/>
        <v/>
      </c>
      <c r="C12737" s="58" t="e">
        <f t="shared" si="994"/>
        <v>#VALUE!</v>
      </c>
      <c r="D12737" s="58" t="e">
        <f t="shared" si="997"/>
        <v>#VALUE!</v>
      </c>
      <c r="E12737" s="63" t="e">
        <f t="shared" si="998"/>
        <v>#VALUE!</v>
      </c>
      <c r="F12737" s="55">
        <f t="shared" si="995"/>
        <v>0</v>
      </c>
    </row>
    <row r="12738" spans="2:6" x14ac:dyDescent="0.25">
      <c r="B12738" s="54" t="str">
        <f t="shared" si="996"/>
        <v/>
      </c>
      <c r="C12738" s="58" t="e">
        <f t="shared" si="994"/>
        <v>#VALUE!</v>
      </c>
      <c r="D12738" s="58" t="e">
        <f t="shared" si="997"/>
        <v>#VALUE!</v>
      </c>
      <c r="E12738" s="63" t="e">
        <f t="shared" si="998"/>
        <v>#VALUE!</v>
      </c>
      <c r="F12738" s="55">
        <f t="shared" si="995"/>
        <v>0</v>
      </c>
    </row>
    <row r="12739" spans="2:6" x14ac:dyDescent="0.25">
      <c r="B12739" s="54" t="str">
        <f t="shared" si="996"/>
        <v/>
      </c>
      <c r="C12739" s="58" t="e">
        <f t="shared" si="994"/>
        <v>#VALUE!</v>
      </c>
      <c r="D12739" s="58" t="e">
        <f t="shared" si="997"/>
        <v>#VALUE!</v>
      </c>
      <c r="E12739" s="63" t="e">
        <f t="shared" si="998"/>
        <v>#VALUE!</v>
      </c>
      <c r="F12739" s="55">
        <f t="shared" si="995"/>
        <v>0</v>
      </c>
    </row>
    <row r="12740" spans="2:6" x14ac:dyDescent="0.25">
      <c r="B12740" s="54" t="str">
        <f t="shared" si="996"/>
        <v/>
      </c>
      <c r="C12740" s="58" t="e">
        <f t="shared" si="994"/>
        <v>#VALUE!</v>
      </c>
      <c r="D12740" s="58" t="e">
        <f t="shared" si="997"/>
        <v>#VALUE!</v>
      </c>
      <c r="E12740" s="63" t="e">
        <f t="shared" si="998"/>
        <v>#VALUE!</v>
      </c>
      <c r="F12740" s="55">
        <f t="shared" si="995"/>
        <v>0</v>
      </c>
    </row>
    <row r="12741" spans="2:6" x14ac:dyDescent="0.25">
      <c r="B12741" s="54" t="str">
        <f t="shared" si="996"/>
        <v/>
      </c>
      <c r="C12741" s="58" t="e">
        <f t="shared" si="994"/>
        <v>#VALUE!</v>
      </c>
      <c r="D12741" s="58" t="e">
        <f t="shared" si="997"/>
        <v>#VALUE!</v>
      </c>
      <c r="E12741" s="63" t="e">
        <f t="shared" si="998"/>
        <v>#VALUE!</v>
      </c>
      <c r="F12741" s="55">
        <f t="shared" si="995"/>
        <v>0</v>
      </c>
    </row>
    <row r="12742" spans="2:6" x14ac:dyDescent="0.25">
      <c r="B12742" s="54" t="str">
        <f t="shared" si="996"/>
        <v/>
      </c>
      <c r="C12742" s="58" t="e">
        <f t="shared" si="994"/>
        <v>#VALUE!</v>
      </c>
      <c r="D12742" s="58" t="e">
        <f t="shared" si="997"/>
        <v>#VALUE!</v>
      </c>
      <c r="E12742" s="63" t="e">
        <f t="shared" si="998"/>
        <v>#VALUE!</v>
      </c>
      <c r="F12742" s="55">
        <f t="shared" si="995"/>
        <v>0</v>
      </c>
    </row>
    <row r="12743" spans="2:6" x14ac:dyDescent="0.25">
      <c r="B12743" s="54" t="str">
        <f t="shared" si="996"/>
        <v/>
      </c>
      <c r="C12743" s="58" t="e">
        <f t="shared" si="994"/>
        <v>#VALUE!</v>
      </c>
      <c r="D12743" s="58" t="e">
        <f t="shared" si="997"/>
        <v>#VALUE!</v>
      </c>
      <c r="E12743" s="63" t="e">
        <f t="shared" si="998"/>
        <v>#VALUE!</v>
      </c>
      <c r="F12743" s="55">
        <f t="shared" si="995"/>
        <v>0</v>
      </c>
    </row>
    <row r="12744" spans="2:6" x14ac:dyDescent="0.25">
      <c r="B12744" s="54" t="str">
        <f t="shared" si="996"/>
        <v/>
      </c>
      <c r="C12744" s="58" t="e">
        <f t="shared" si="994"/>
        <v>#VALUE!</v>
      </c>
      <c r="D12744" s="58" t="e">
        <f t="shared" si="997"/>
        <v>#VALUE!</v>
      </c>
      <c r="E12744" s="63" t="e">
        <f t="shared" si="998"/>
        <v>#VALUE!</v>
      </c>
      <c r="F12744" s="55">
        <f t="shared" si="995"/>
        <v>0</v>
      </c>
    </row>
    <row r="12745" spans="2:6" x14ac:dyDescent="0.25">
      <c r="B12745" s="54" t="str">
        <f t="shared" si="996"/>
        <v/>
      </c>
      <c r="C12745" s="58" t="e">
        <f t="shared" si="994"/>
        <v>#VALUE!</v>
      </c>
      <c r="D12745" s="58" t="e">
        <f t="shared" si="997"/>
        <v>#VALUE!</v>
      </c>
      <c r="E12745" s="63" t="e">
        <f t="shared" si="998"/>
        <v>#VALUE!</v>
      </c>
      <c r="F12745" s="55">
        <f t="shared" si="995"/>
        <v>0</v>
      </c>
    </row>
    <row r="12746" spans="2:6" x14ac:dyDescent="0.25">
      <c r="B12746" s="54" t="str">
        <f t="shared" si="996"/>
        <v/>
      </c>
      <c r="C12746" s="58" t="e">
        <f t="shared" si="994"/>
        <v>#VALUE!</v>
      </c>
      <c r="D12746" s="58" t="e">
        <f t="shared" si="997"/>
        <v>#VALUE!</v>
      </c>
      <c r="E12746" s="63" t="e">
        <f t="shared" si="998"/>
        <v>#VALUE!</v>
      </c>
      <c r="F12746" s="55">
        <f t="shared" si="995"/>
        <v>0</v>
      </c>
    </row>
    <row r="12747" spans="2:6" x14ac:dyDescent="0.25">
      <c r="B12747" s="54" t="str">
        <f t="shared" si="996"/>
        <v/>
      </c>
      <c r="C12747" s="58" t="e">
        <f t="shared" si="994"/>
        <v>#VALUE!</v>
      </c>
      <c r="D12747" s="58" t="e">
        <f t="shared" si="997"/>
        <v>#VALUE!</v>
      </c>
      <c r="E12747" s="63" t="e">
        <f t="shared" si="998"/>
        <v>#VALUE!</v>
      </c>
      <c r="F12747" s="55">
        <f t="shared" si="995"/>
        <v>0</v>
      </c>
    </row>
    <row r="12748" spans="2:6" x14ac:dyDescent="0.25">
      <c r="B12748" s="54" t="str">
        <f t="shared" si="996"/>
        <v/>
      </c>
      <c r="C12748" s="58" t="e">
        <f t="shared" si="994"/>
        <v>#VALUE!</v>
      </c>
      <c r="D12748" s="58" t="e">
        <f t="shared" si="997"/>
        <v>#VALUE!</v>
      </c>
      <c r="E12748" s="63" t="e">
        <f t="shared" si="998"/>
        <v>#VALUE!</v>
      </c>
      <c r="F12748" s="55">
        <f t="shared" si="995"/>
        <v>0</v>
      </c>
    </row>
    <row r="12749" spans="2:6" x14ac:dyDescent="0.25">
      <c r="B12749" s="54" t="str">
        <f t="shared" si="996"/>
        <v/>
      </c>
      <c r="C12749" s="58" t="e">
        <f t="shared" si="994"/>
        <v>#VALUE!</v>
      </c>
      <c r="D12749" s="58" t="e">
        <f t="shared" si="997"/>
        <v>#VALUE!</v>
      </c>
      <c r="E12749" s="63" t="e">
        <f t="shared" si="998"/>
        <v>#VALUE!</v>
      </c>
      <c r="F12749" s="55">
        <f t="shared" si="995"/>
        <v>0</v>
      </c>
    </row>
    <row r="12750" spans="2:6" x14ac:dyDescent="0.25">
      <c r="B12750" s="54" t="str">
        <f t="shared" si="996"/>
        <v/>
      </c>
      <c r="C12750" s="58" t="e">
        <f t="shared" si="994"/>
        <v>#VALUE!</v>
      </c>
      <c r="D12750" s="58" t="e">
        <f t="shared" si="997"/>
        <v>#VALUE!</v>
      </c>
      <c r="E12750" s="63" t="e">
        <f t="shared" si="998"/>
        <v>#VALUE!</v>
      </c>
      <c r="F12750" s="55">
        <f t="shared" si="995"/>
        <v>0</v>
      </c>
    </row>
    <row r="12751" spans="2:6" x14ac:dyDescent="0.25">
      <c r="B12751" s="54" t="str">
        <f t="shared" si="996"/>
        <v/>
      </c>
      <c r="C12751" s="58" t="e">
        <f t="shared" ref="C12751:C12814" si="999">YEAR(B12751)*12+MONTH(B12751)+1-$C$9</f>
        <v>#VALUE!</v>
      </c>
      <c r="D12751" s="58" t="e">
        <f t="shared" si="997"/>
        <v>#VALUE!</v>
      </c>
      <c r="E12751" s="63" t="e">
        <f t="shared" si="998"/>
        <v>#VALUE!</v>
      </c>
      <c r="F12751" s="55">
        <f t="shared" ref="F12751:F12814" si="1000">IFERROR(
(F12750+E12751)*(1+$E$6),
0)</f>
        <v>0</v>
      </c>
    </row>
    <row r="12752" spans="2:6" x14ac:dyDescent="0.25">
      <c r="B12752" s="54" t="str">
        <f t="shared" ref="B12752:B12815" si="1001">IF(B12751&lt;EDATE($B$15-1,$C$7*12),B12751+1,"")</f>
        <v/>
      </c>
      <c r="C12752" s="58" t="e">
        <f t="shared" si="999"/>
        <v>#VALUE!</v>
      </c>
      <c r="D12752" s="58" t="e">
        <f t="shared" ref="D12752:D12815" si="1002">WEEKDAY(B12752,2)</f>
        <v>#VALUE!</v>
      </c>
      <c r="E12752" s="63" t="e">
        <f t="shared" ref="E12752:E12815" si="1003">IF(AND(DAY(B12752)=1,
OR(dane_wplaty_co_ile_mc=1,MOD(C12752,dane_wplaty_co_ile_mc)=1)),dane_wplaty_skladka,0)</f>
        <v>#VALUE!</v>
      </c>
      <c r="F12752" s="55">
        <f t="shared" si="1000"/>
        <v>0</v>
      </c>
    </row>
    <row r="12753" spans="2:6" x14ac:dyDescent="0.25">
      <c r="B12753" s="54" t="str">
        <f t="shared" si="1001"/>
        <v/>
      </c>
      <c r="C12753" s="58" t="e">
        <f t="shared" si="999"/>
        <v>#VALUE!</v>
      </c>
      <c r="D12753" s="58" t="e">
        <f t="shared" si="1002"/>
        <v>#VALUE!</v>
      </c>
      <c r="E12753" s="63" t="e">
        <f t="shared" si="1003"/>
        <v>#VALUE!</v>
      </c>
      <c r="F12753" s="55">
        <f t="shared" si="1000"/>
        <v>0</v>
      </c>
    </row>
    <row r="12754" spans="2:6" x14ac:dyDescent="0.25">
      <c r="B12754" s="54" t="str">
        <f t="shared" si="1001"/>
        <v/>
      </c>
      <c r="C12754" s="58" t="e">
        <f t="shared" si="999"/>
        <v>#VALUE!</v>
      </c>
      <c r="D12754" s="58" t="e">
        <f t="shared" si="1002"/>
        <v>#VALUE!</v>
      </c>
      <c r="E12754" s="63" t="e">
        <f t="shared" si="1003"/>
        <v>#VALUE!</v>
      </c>
      <c r="F12754" s="55">
        <f t="shared" si="1000"/>
        <v>0</v>
      </c>
    </row>
    <row r="12755" spans="2:6" x14ac:dyDescent="0.25">
      <c r="B12755" s="54" t="str">
        <f t="shared" si="1001"/>
        <v/>
      </c>
      <c r="C12755" s="58" t="e">
        <f t="shared" si="999"/>
        <v>#VALUE!</v>
      </c>
      <c r="D12755" s="58" t="e">
        <f t="shared" si="1002"/>
        <v>#VALUE!</v>
      </c>
      <c r="E12755" s="63" t="e">
        <f t="shared" si="1003"/>
        <v>#VALUE!</v>
      </c>
      <c r="F12755" s="55">
        <f t="shared" si="1000"/>
        <v>0</v>
      </c>
    </row>
    <row r="12756" spans="2:6" x14ac:dyDescent="0.25">
      <c r="B12756" s="54" t="str">
        <f t="shared" si="1001"/>
        <v/>
      </c>
      <c r="C12756" s="58" t="e">
        <f t="shared" si="999"/>
        <v>#VALUE!</v>
      </c>
      <c r="D12756" s="58" t="e">
        <f t="shared" si="1002"/>
        <v>#VALUE!</v>
      </c>
      <c r="E12756" s="63" t="e">
        <f t="shared" si="1003"/>
        <v>#VALUE!</v>
      </c>
      <c r="F12756" s="55">
        <f t="shared" si="1000"/>
        <v>0</v>
      </c>
    </row>
    <row r="12757" spans="2:6" x14ac:dyDescent="0.25">
      <c r="B12757" s="54" t="str">
        <f t="shared" si="1001"/>
        <v/>
      </c>
      <c r="C12757" s="58" t="e">
        <f t="shared" si="999"/>
        <v>#VALUE!</v>
      </c>
      <c r="D12757" s="58" t="e">
        <f t="shared" si="1002"/>
        <v>#VALUE!</v>
      </c>
      <c r="E12757" s="63" t="e">
        <f t="shared" si="1003"/>
        <v>#VALUE!</v>
      </c>
      <c r="F12757" s="55">
        <f t="shared" si="1000"/>
        <v>0</v>
      </c>
    </row>
    <row r="12758" spans="2:6" x14ac:dyDescent="0.25">
      <c r="B12758" s="54" t="str">
        <f t="shared" si="1001"/>
        <v/>
      </c>
      <c r="C12758" s="58" t="e">
        <f t="shared" si="999"/>
        <v>#VALUE!</v>
      </c>
      <c r="D12758" s="58" t="e">
        <f t="shared" si="1002"/>
        <v>#VALUE!</v>
      </c>
      <c r="E12758" s="63" t="e">
        <f t="shared" si="1003"/>
        <v>#VALUE!</v>
      </c>
      <c r="F12758" s="55">
        <f t="shared" si="1000"/>
        <v>0</v>
      </c>
    </row>
    <row r="12759" spans="2:6" x14ac:dyDescent="0.25">
      <c r="B12759" s="54" t="str">
        <f t="shared" si="1001"/>
        <v/>
      </c>
      <c r="C12759" s="58" t="e">
        <f t="shared" si="999"/>
        <v>#VALUE!</v>
      </c>
      <c r="D12759" s="58" t="e">
        <f t="shared" si="1002"/>
        <v>#VALUE!</v>
      </c>
      <c r="E12759" s="63" t="e">
        <f t="shared" si="1003"/>
        <v>#VALUE!</v>
      </c>
      <c r="F12759" s="55">
        <f t="shared" si="1000"/>
        <v>0</v>
      </c>
    </row>
    <row r="12760" spans="2:6" x14ac:dyDescent="0.25">
      <c r="B12760" s="54" t="str">
        <f t="shared" si="1001"/>
        <v/>
      </c>
      <c r="C12760" s="58" t="e">
        <f t="shared" si="999"/>
        <v>#VALUE!</v>
      </c>
      <c r="D12760" s="58" t="e">
        <f t="shared" si="1002"/>
        <v>#VALUE!</v>
      </c>
      <c r="E12760" s="63" t="e">
        <f t="shared" si="1003"/>
        <v>#VALUE!</v>
      </c>
      <c r="F12760" s="55">
        <f t="shared" si="1000"/>
        <v>0</v>
      </c>
    </row>
    <row r="12761" spans="2:6" x14ac:dyDescent="0.25">
      <c r="B12761" s="54" t="str">
        <f t="shared" si="1001"/>
        <v/>
      </c>
      <c r="C12761" s="58" t="e">
        <f t="shared" si="999"/>
        <v>#VALUE!</v>
      </c>
      <c r="D12761" s="58" t="e">
        <f t="shared" si="1002"/>
        <v>#VALUE!</v>
      </c>
      <c r="E12761" s="63" t="e">
        <f t="shared" si="1003"/>
        <v>#VALUE!</v>
      </c>
      <c r="F12761" s="55">
        <f t="shared" si="1000"/>
        <v>0</v>
      </c>
    </row>
    <row r="12762" spans="2:6" x14ac:dyDescent="0.25">
      <c r="B12762" s="54" t="str">
        <f t="shared" si="1001"/>
        <v/>
      </c>
      <c r="C12762" s="58" t="e">
        <f t="shared" si="999"/>
        <v>#VALUE!</v>
      </c>
      <c r="D12762" s="58" t="e">
        <f t="shared" si="1002"/>
        <v>#VALUE!</v>
      </c>
      <c r="E12762" s="63" t="e">
        <f t="shared" si="1003"/>
        <v>#VALUE!</v>
      </c>
      <c r="F12762" s="55">
        <f t="shared" si="1000"/>
        <v>0</v>
      </c>
    </row>
    <row r="12763" spans="2:6" x14ac:dyDescent="0.25">
      <c r="B12763" s="54" t="str">
        <f t="shared" si="1001"/>
        <v/>
      </c>
      <c r="C12763" s="58" t="e">
        <f t="shared" si="999"/>
        <v>#VALUE!</v>
      </c>
      <c r="D12763" s="58" t="e">
        <f t="shared" si="1002"/>
        <v>#VALUE!</v>
      </c>
      <c r="E12763" s="63" t="e">
        <f t="shared" si="1003"/>
        <v>#VALUE!</v>
      </c>
      <c r="F12763" s="55">
        <f t="shared" si="1000"/>
        <v>0</v>
      </c>
    </row>
    <row r="12764" spans="2:6" x14ac:dyDescent="0.25">
      <c r="B12764" s="54" t="str">
        <f t="shared" si="1001"/>
        <v/>
      </c>
      <c r="C12764" s="58" t="e">
        <f t="shared" si="999"/>
        <v>#VALUE!</v>
      </c>
      <c r="D12764" s="58" t="e">
        <f t="shared" si="1002"/>
        <v>#VALUE!</v>
      </c>
      <c r="E12764" s="63" t="e">
        <f t="shared" si="1003"/>
        <v>#VALUE!</v>
      </c>
      <c r="F12764" s="55">
        <f t="shared" si="1000"/>
        <v>0</v>
      </c>
    </row>
    <row r="12765" spans="2:6" x14ac:dyDescent="0.25">
      <c r="B12765" s="54" t="str">
        <f t="shared" si="1001"/>
        <v/>
      </c>
      <c r="C12765" s="58" t="e">
        <f t="shared" si="999"/>
        <v>#VALUE!</v>
      </c>
      <c r="D12765" s="58" t="e">
        <f t="shared" si="1002"/>
        <v>#VALUE!</v>
      </c>
      <c r="E12765" s="63" t="e">
        <f t="shared" si="1003"/>
        <v>#VALUE!</v>
      </c>
      <c r="F12765" s="55">
        <f t="shared" si="1000"/>
        <v>0</v>
      </c>
    </row>
    <row r="12766" spans="2:6" x14ac:dyDescent="0.25">
      <c r="B12766" s="54" t="str">
        <f t="shared" si="1001"/>
        <v/>
      </c>
      <c r="C12766" s="58" t="e">
        <f t="shared" si="999"/>
        <v>#VALUE!</v>
      </c>
      <c r="D12766" s="58" t="e">
        <f t="shared" si="1002"/>
        <v>#VALUE!</v>
      </c>
      <c r="E12766" s="63" t="e">
        <f t="shared" si="1003"/>
        <v>#VALUE!</v>
      </c>
      <c r="F12766" s="55">
        <f t="shared" si="1000"/>
        <v>0</v>
      </c>
    </row>
    <row r="12767" spans="2:6" x14ac:dyDescent="0.25">
      <c r="B12767" s="54" t="str">
        <f t="shared" si="1001"/>
        <v/>
      </c>
      <c r="C12767" s="58" t="e">
        <f t="shared" si="999"/>
        <v>#VALUE!</v>
      </c>
      <c r="D12767" s="58" t="e">
        <f t="shared" si="1002"/>
        <v>#VALUE!</v>
      </c>
      <c r="E12767" s="63" t="e">
        <f t="shared" si="1003"/>
        <v>#VALUE!</v>
      </c>
      <c r="F12767" s="55">
        <f t="shared" si="1000"/>
        <v>0</v>
      </c>
    </row>
    <row r="12768" spans="2:6" x14ac:dyDescent="0.25">
      <c r="B12768" s="54" t="str">
        <f t="shared" si="1001"/>
        <v/>
      </c>
      <c r="C12768" s="58" t="e">
        <f t="shared" si="999"/>
        <v>#VALUE!</v>
      </c>
      <c r="D12768" s="58" t="e">
        <f t="shared" si="1002"/>
        <v>#VALUE!</v>
      </c>
      <c r="E12768" s="63" t="e">
        <f t="shared" si="1003"/>
        <v>#VALUE!</v>
      </c>
      <c r="F12768" s="55">
        <f t="shared" si="1000"/>
        <v>0</v>
      </c>
    </row>
    <row r="12769" spans="2:6" x14ac:dyDescent="0.25">
      <c r="B12769" s="54" t="str">
        <f t="shared" si="1001"/>
        <v/>
      </c>
      <c r="C12769" s="58" t="e">
        <f t="shared" si="999"/>
        <v>#VALUE!</v>
      </c>
      <c r="D12769" s="58" t="e">
        <f t="shared" si="1002"/>
        <v>#VALUE!</v>
      </c>
      <c r="E12769" s="63" t="e">
        <f t="shared" si="1003"/>
        <v>#VALUE!</v>
      </c>
      <c r="F12769" s="55">
        <f t="shared" si="1000"/>
        <v>0</v>
      </c>
    </row>
    <row r="12770" spans="2:6" x14ac:dyDescent="0.25">
      <c r="B12770" s="54" t="str">
        <f t="shared" si="1001"/>
        <v/>
      </c>
      <c r="C12770" s="58" t="e">
        <f t="shared" si="999"/>
        <v>#VALUE!</v>
      </c>
      <c r="D12770" s="58" t="e">
        <f t="shared" si="1002"/>
        <v>#VALUE!</v>
      </c>
      <c r="E12770" s="63" t="e">
        <f t="shared" si="1003"/>
        <v>#VALUE!</v>
      </c>
      <c r="F12770" s="55">
        <f t="shared" si="1000"/>
        <v>0</v>
      </c>
    </row>
    <row r="12771" spans="2:6" x14ac:dyDescent="0.25">
      <c r="B12771" s="54" t="str">
        <f t="shared" si="1001"/>
        <v/>
      </c>
      <c r="C12771" s="58" t="e">
        <f t="shared" si="999"/>
        <v>#VALUE!</v>
      </c>
      <c r="D12771" s="58" t="e">
        <f t="shared" si="1002"/>
        <v>#VALUE!</v>
      </c>
      <c r="E12771" s="63" t="e">
        <f t="shared" si="1003"/>
        <v>#VALUE!</v>
      </c>
      <c r="F12771" s="55">
        <f t="shared" si="1000"/>
        <v>0</v>
      </c>
    </row>
    <row r="12772" spans="2:6" x14ac:dyDescent="0.25">
      <c r="B12772" s="54" t="str">
        <f t="shared" si="1001"/>
        <v/>
      </c>
      <c r="C12772" s="58" t="e">
        <f t="shared" si="999"/>
        <v>#VALUE!</v>
      </c>
      <c r="D12772" s="58" t="e">
        <f t="shared" si="1002"/>
        <v>#VALUE!</v>
      </c>
      <c r="E12772" s="63" t="e">
        <f t="shared" si="1003"/>
        <v>#VALUE!</v>
      </c>
      <c r="F12772" s="55">
        <f t="shared" si="1000"/>
        <v>0</v>
      </c>
    </row>
    <row r="12773" spans="2:6" x14ac:dyDescent="0.25">
      <c r="B12773" s="54" t="str">
        <f t="shared" si="1001"/>
        <v/>
      </c>
      <c r="C12773" s="58" t="e">
        <f t="shared" si="999"/>
        <v>#VALUE!</v>
      </c>
      <c r="D12773" s="58" t="e">
        <f t="shared" si="1002"/>
        <v>#VALUE!</v>
      </c>
      <c r="E12773" s="63" t="e">
        <f t="shared" si="1003"/>
        <v>#VALUE!</v>
      </c>
      <c r="F12773" s="55">
        <f t="shared" si="1000"/>
        <v>0</v>
      </c>
    </row>
    <row r="12774" spans="2:6" x14ac:dyDescent="0.25">
      <c r="B12774" s="54" t="str">
        <f t="shared" si="1001"/>
        <v/>
      </c>
      <c r="C12774" s="58" t="e">
        <f t="shared" si="999"/>
        <v>#VALUE!</v>
      </c>
      <c r="D12774" s="58" t="e">
        <f t="shared" si="1002"/>
        <v>#VALUE!</v>
      </c>
      <c r="E12774" s="63" t="e">
        <f t="shared" si="1003"/>
        <v>#VALUE!</v>
      </c>
      <c r="F12774" s="55">
        <f t="shared" si="1000"/>
        <v>0</v>
      </c>
    </row>
    <row r="12775" spans="2:6" x14ac:dyDescent="0.25">
      <c r="B12775" s="54" t="str">
        <f t="shared" si="1001"/>
        <v/>
      </c>
      <c r="C12775" s="58" t="e">
        <f t="shared" si="999"/>
        <v>#VALUE!</v>
      </c>
      <c r="D12775" s="58" t="e">
        <f t="shared" si="1002"/>
        <v>#VALUE!</v>
      </c>
      <c r="E12775" s="63" t="e">
        <f t="shared" si="1003"/>
        <v>#VALUE!</v>
      </c>
      <c r="F12775" s="55">
        <f t="shared" si="1000"/>
        <v>0</v>
      </c>
    </row>
    <row r="12776" spans="2:6" x14ac:dyDescent="0.25">
      <c r="B12776" s="54" t="str">
        <f t="shared" si="1001"/>
        <v/>
      </c>
      <c r="C12776" s="58" t="e">
        <f t="shared" si="999"/>
        <v>#VALUE!</v>
      </c>
      <c r="D12776" s="58" t="e">
        <f t="shared" si="1002"/>
        <v>#VALUE!</v>
      </c>
      <c r="E12776" s="63" t="e">
        <f t="shared" si="1003"/>
        <v>#VALUE!</v>
      </c>
      <c r="F12776" s="55">
        <f t="shared" si="1000"/>
        <v>0</v>
      </c>
    </row>
    <row r="12777" spans="2:6" x14ac:dyDescent="0.25">
      <c r="B12777" s="54" t="str">
        <f t="shared" si="1001"/>
        <v/>
      </c>
      <c r="C12777" s="58" t="e">
        <f t="shared" si="999"/>
        <v>#VALUE!</v>
      </c>
      <c r="D12777" s="58" t="e">
        <f t="shared" si="1002"/>
        <v>#VALUE!</v>
      </c>
      <c r="E12777" s="63" t="e">
        <f t="shared" si="1003"/>
        <v>#VALUE!</v>
      </c>
      <c r="F12777" s="55">
        <f t="shared" si="1000"/>
        <v>0</v>
      </c>
    </row>
    <row r="12778" spans="2:6" x14ac:dyDescent="0.25">
      <c r="B12778" s="54" t="str">
        <f t="shared" si="1001"/>
        <v/>
      </c>
      <c r="C12778" s="58" t="e">
        <f t="shared" si="999"/>
        <v>#VALUE!</v>
      </c>
      <c r="D12778" s="58" t="e">
        <f t="shared" si="1002"/>
        <v>#VALUE!</v>
      </c>
      <c r="E12778" s="63" t="e">
        <f t="shared" si="1003"/>
        <v>#VALUE!</v>
      </c>
      <c r="F12778" s="55">
        <f t="shared" si="1000"/>
        <v>0</v>
      </c>
    </row>
    <row r="12779" spans="2:6" x14ac:dyDescent="0.25">
      <c r="B12779" s="54" t="str">
        <f t="shared" si="1001"/>
        <v/>
      </c>
      <c r="C12779" s="58" t="e">
        <f t="shared" si="999"/>
        <v>#VALUE!</v>
      </c>
      <c r="D12779" s="58" t="e">
        <f t="shared" si="1002"/>
        <v>#VALUE!</v>
      </c>
      <c r="E12779" s="63" t="e">
        <f t="shared" si="1003"/>
        <v>#VALUE!</v>
      </c>
      <c r="F12779" s="55">
        <f t="shared" si="1000"/>
        <v>0</v>
      </c>
    </row>
    <row r="12780" spans="2:6" x14ac:dyDescent="0.25">
      <c r="B12780" s="54" t="str">
        <f t="shared" si="1001"/>
        <v/>
      </c>
      <c r="C12780" s="58" t="e">
        <f t="shared" si="999"/>
        <v>#VALUE!</v>
      </c>
      <c r="D12780" s="58" t="e">
        <f t="shared" si="1002"/>
        <v>#VALUE!</v>
      </c>
      <c r="E12780" s="63" t="e">
        <f t="shared" si="1003"/>
        <v>#VALUE!</v>
      </c>
      <c r="F12780" s="55">
        <f t="shared" si="1000"/>
        <v>0</v>
      </c>
    </row>
    <row r="12781" spans="2:6" x14ac:dyDescent="0.25">
      <c r="B12781" s="54" t="str">
        <f t="shared" si="1001"/>
        <v/>
      </c>
      <c r="C12781" s="58" t="e">
        <f t="shared" si="999"/>
        <v>#VALUE!</v>
      </c>
      <c r="D12781" s="58" t="e">
        <f t="shared" si="1002"/>
        <v>#VALUE!</v>
      </c>
      <c r="E12781" s="63" t="e">
        <f t="shared" si="1003"/>
        <v>#VALUE!</v>
      </c>
      <c r="F12781" s="55">
        <f t="shared" si="1000"/>
        <v>0</v>
      </c>
    </row>
    <row r="12782" spans="2:6" x14ac:dyDescent="0.25">
      <c r="B12782" s="54" t="str">
        <f t="shared" si="1001"/>
        <v/>
      </c>
      <c r="C12782" s="58" t="e">
        <f t="shared" si="999"/>
        <v>#VALUE!</v>
      </c>
      <c r="D12782" s="58" t="e">
        <f t="shared" si="1002"/>
        <v>#VALUE!</v>
      </c>
      <c r="E12782" s="63" t="e">
        <f t="shared" si="1003"/>
        <v>#VALUE!</v>
      </c>
      <c r="F12782" s="55">
        <f t="shared" si="1000"/>
        <v>0</v>
      </c>
    </row>
    <row r="12783" spans="2:6" x14ac:dyDescent="0.25">
      <c r="B12783" s="54" t="str">
        <f t="shared" si="1001"/>
        <v/>
      </c>
      <c r="C12783" s="58" t="e">
        <f t="shared" si="999"/>
        <v>#VALUE!</v>
      </c>
      <c r="D12783" s="58" t="e">
        <f t="shared" si="1002"/>
        <v>#VALUE!</v>
      </c>
      <c r="E12783" s="63" t="e">
        <f t="shared" si="1003"/>
        <v>#VALUE!</v>
      </c>
      <c r="F12783" s="55">
        <f t="shared" si="1000"/>
        <v>0</v>
      </c>
    </row>
    <row r="12784" spans="2:6" x14ac:dyDescent="0.25">
      <c r="B12784" s="54" t="str">
        <f t="shared" si="1001"/>
        <v/>
      </c>
      <c r="C12784" s="58" t="e">
        <f t="shared" si="999"/>
        <v>#VALUE!</v>
      </c>
      <c r="D12784" s="58" t="e">
        <f t="shared" si="1002"/>
        <v>#VALUE!</v>
      </c>
      <c r="E12784" s="63" t="e">
        <f t="shared" si="1003"/>
        <v>#VALUE!</v>
      </c>
      <c r="F12784" s="55">
        <f t="shared" si="1000"/>
        <v>0</v>
      </c>
    </row>
    <row r="12785" spans="2:6" x14ac:dyDescent="0.25">
      <c r="B12785" s="54" t="str">
        <f t="shared" si="1001"/>
        <v/>
      </c>
      <c r="C12785" s="58" t="e">
        <f t="shared" si="999"/>
        <v>#VALUE!</v>
      </c>
      <c r="D12785" s="58" t="e">
        <f t="shared" si="1002"/>
        <v>#VALUE!</v>
      </c>
      <c r="E12785" s="63" t="e">
        <f t="shared" si="1003"/>
        <v>#VALUE!</v>
      </c>
      <c r="F12785" s="55">
        <f t="shared" si="1000"/>
        <v>0</v>
      </c>
    </row>
    <row r="12786" spans="2:6" x14ac:dyDescent="0.25">
      <c r="B12786" s="54" t="str">
        <f t="shared" si="1001"/>
        <v/>
      </c>
      <c r="C12786" s="58" t="e">
        <f t="shared" si="999"/>
        <v>#VALUE!</v>
      </c>
      <c r="D12786" s="58" t="e">
        <f t="shared" si="1002"/>
        <v>#VALUE!</v>
      </c>
      <c r="E12786" s="63" t="e">
        <f t="shared" si="1003"/>
        <v>#VALUE!</v>
      </c>
      <c r="F12786" s="55">
        <f t="shared" si="1000"/>
        <v>0</v>
      </c>
    </row>
    <row r="12787" spans="2:6" x14ac:dyDescent="0.25">
      <c r="B12787" s="54" t="str">
        <f t="shared" si="1001"/>
        <v/>
      </c>
      <c r="C12787" s="58" t="e">
        <f t="shared" si="999"/>
        <v>#VALUE!</v>
      </c>
      <c r="D12787" s="58" t="e">
        <f t="shared" si="1002"/>
        <v>#VALUE!</v>
      </c>
      <c r="E12787" s="63" t="e">
        <f t="shared" si="1003"/>
        <v>#VALUE!</v>
      </c>
      <c r="F12787" s="55">
        <f t="shared" si="1000"/>
        <v>0</v>
      </c>
    </row>
    <row r="12788" spans="2:6" x14ac:dyDescent="0.25">
      <c r="B12788" s="54" t="str">
        <f t="shared" si="1001"/>
        <v/>
      </c>
      <c r="C12788" s="58" t="e">
        <f t="shared" si="999"/>
        <v>#VALUE!</v>
      </c>
      <c r="D12788" s="58" t="e">
        <f t="shared" si="1002"/>
        <v>#VALUE!</v>
      </c>
      <c r="E12788" s="63" t="e">
        <f t="shared" si="1003"/>
        <v>#VALUE!</v>
      </c>
      <c r="F12788" s="55">
        <f t="shared" si="1000"/>
        <v>0</v>
      </c>
    </row>
    <row r="12789" spans="2:6" x14ac:dyDescent="0.25">
      <c r="B12789" s="54" t="str">
        <f t="shared" si="1001"/>
        <v/>
      </c>
      <c r="C12789" s="58" t="e">
        <f t="shared" si="999"/>
        <v>#VALUE!</v>
      </c>
      <c r="D12789" s="58" t="e">
        <f t="shared" si="1002"/>
        <v>#VALUE!</v>
      </c>
      <c r="E12789" s="63" t="e">
        <f t="shared" si="1003"/>
        <v>#VALUE!</v>
      </c>
      <c r="F12789" s="55">
        <f t="shared" si="1000"/>
        <v>0</v>
      </c>
    </row>
    <row r="12790" spans="2:6" x14ac:dyDescent="0.25">
      <c r="B12790" s="54" t="str">
        <f t="shared" si="1001"/>
        <v/>
      </c>
      <c r="C12790" s="58" t="e">
        <f t="shared" si="999"/>
        <v>#VALUE!</v>
      </c>
      <c r="D12790" s="58" t="e">
        <f t="shared" si="1002"/>
        <v>#VALUE!</v>
      </c>
      <c r="E12790" s="63" t="e">
        <f t="shared" si="1003"/>
        <v>#VALUE!</v>
      </c>
      <c r="F12790" s="55">
        <f t="shared" si="1000"/>
        <v>0</v>
      </c>
    </row>
    <row r="12791" spans="2:6" x14ac:dyDescent="0.25">
      <c r="B12791" s="54" t="str">
        <f t="shared" si="1001"/>
        <v/>
      </c>
      <c r="C12791" s="58" t="e">
        <f t="shared" si="999"/>
        <v>#VALUE!</v>
      </c>
      <c r="D12791" s="58" t="e">
        <f t="shared" si="1002"/>
        <v>#VALUE!</v>
      </c>
      <c r="E12791" s="63" t="e">
        <f t="shared" si="1003"/>
        <v>#VALUE!</v>
      </c>
      <c r="F12791" s="55">
        <f t="shared" si="1000"/>
        <v>0</v>
      </c>
    </row>
    <row r="12792" spans="2:6" x14ac:dyDescent="0.25">
      <c r="B12792" s="54" t="str">
        <f t="shared" si="1001"/>
        <v/>
      </c>
      <c r="C12792" s="58" t="e">
        <f t="shared" si="999"/>
        <v>#VALUE!</v>
      </c>
      <c r="D12792" s="58" t="e">
        <f t="shared" si="1002"/>
        <v>#VALUE!</v>
      </c>
      <c r="E12792" s="63" t="e">
        <f t="shared" si="1003"/>
        <v>#VALUE!</v>
      </c>
      <c r="F12792" s="55">
        <f t="shared" si="1000"/>
        <v>0</v>
      </c>
    </row>
    <row r="12793" spans="2:6" x14ac:dyDescent="0.25">
      <c r="B12793" s="54" t="str">
        <f t="shared" si="1001"/>
        <v/>
      </c>
      <c r="C12793" s="58" t="e">
        <f t="shared" si="999"/>
        <v>#VALUE!</v>
      </c>
      <c r="D12793" s="58" t="e">
        <f t="shared" si="1002"/>
        <v>#VALUE!</v>
      </c>
      <c r="E12793" s="63" t="e">
        <f t="shared" si="1003"/>
        <v>#VALUE!</v>
      </c>
      <c r="F12793" s="55">
        <f t="shared" si="1000"/>
        <v>0</v>
      </c>
    </row>
    <row r="12794" spans="2:6" x14ac:dyDescent="0.25">
      <c r="B12794" s="54" t="str">
        <f t="shared" si="1001"/>
        <v/>
      </c>
      <c r="C12794" s="58" t="e">
        <f t="shared" si="999"/>
        <v>#VALUE!</v>
      </c>
      <c r="D12794" s="58" t="e">
        <f t="shared" si="1002"/>
        <v>#VALUE!</v>
      </c>
      <c r="E12794" s="63" t="e">
        <f t="shared" si="1003"/>
        <v>#VALUE!</v>
      </c>
      <c r="F12794" s="55">
        <f t="shared" si="1000"/>
        <v>0</v>
      </c>
    </row>
    <row r="12795" spans="2:6" x14ac:dyDescent="0.25">
      <c r="B12795" s="54" t="str">
        <f t="shared" si="1001"/>
        <v/>
      </c>
      <c r="C12795" s="58" t="e">
        <f t="shared" si="999"/>
        <v>#VALUE!</v>
      </c>
      <c r="D12795" s="58" t="e">
        <f t="shared" si="1002"/>
        <v>#VALUE!</v>
      </c>
      <c r="E12795" s="63" t="e">
        <f t="shared" si="1003"/>
        <v>#VALUE!</v>
      </c>
      <c r="F12795" s="55">
        <f t="shared" si="1000"/>
        <v>0</v>
      </c>
    </row>
    <row r="12796" spans="2:6" x14ac:dyDescent="0.25">
      <c r="B12796" s="54" t="str">
        <f t="shared" si="1001"/>
        <v/>
      </c>
      <c r="C12796" s="58" t="e">
        <f t="shared" si="999"/>
        <v>#VALUE!</v>
      </c>
      <c r="D12796" s="58" t="e">
        <f t="shared" si="1002"/>
        <v>#VALUE!</v>
      </c>
      <c r="E12796" s="63" t="e">
        <f t="shared" si="1003"/>
        <v>#VALUE!</v>
      </c>
      <c r="F12796" s="55">
        <f t="shared" si="1000"/>
        <v>0</v>
      </c>
    </row>
    <row r="12797" spans="2:6" x14ac:dyDescent="0.25">
      <c r="B12797" s="54" t="str">
        <f t="shared" si="1001"/>
        <v/>
      </c>
      <c r="C12797" s="58" t="e">
        <f t="shared" si="999"/>
        <v>#VALUE!</v>
      </c>
      <c r="D12797" s="58" t="e">
        <f t="shared" si="1002"/>
        <v>#VALUE!</v>
      </c>
      <c r="E12797" s="63" t="e">
        <f t="shared" si="1003"/>
        <v>#VALUE!</v>
      </c>
      <c r="F12797" s="55">
        <f t="shared" si="1000"/>
        <v>0</v>
      </c>
    </row>
    <row r="12798" spans="2:6" x14ac:dyDescent="0.25">
      <c r="B12798" s="54" t="str">
        <f t="shared" si="1001"/>
        <v/>
      </c>
      <c r="C12798" s="58" t="e">
        <f t="shared" si="999"/>
        <v>#VALUE!</v>
      </c>
      <c r="D12798" s="58" t="e">
        <f t="shared" si="1002"/>
        <v>#VALUE!</v>
      </c>
      <c r="E12798" s="63" t="e">
        <f t="shared" si="1003"/>
        <v>#VALUE!</v>
      </c>
      <c r="F12798" s="55">
        <f t="shared" si="1000"/>
        <v>0</v>
      </c>
    </row>
    <row r="12799" spans="2:6" x14ac:dyDescent="0.25">
      <c r="B12799" s="54" t="str">
        <f t="shared" si="1001"/>
        <v/>
      </c>
      <c r="C12799" s="58" t="e">
        <f t="shared" si="999"/>
        <v>#VALUE!</v>
      </c>
      <c r="D12799" s="58" t="e">
        <f t="shared" si="1002"/>
        <v>#VALUE!</v>
      </c>
      <c r="E12799" s="63" t="e">
        <f t="shared" si="1003"/>
        <v>#VALUE!</v>
      </c>
      <c r="F12799" s="55">
        <f t="shared" si="1000"/>
        <v>0</v>
      </c>
    </row>
    <row r="12800" spans="2:6" x14ac:dyDescent="0.25">
      <c r="B12800" s="54" t="str">
        <f t="shared" si="1001"/>
        <v/>
      </c>
      <c r="C12800" s="58" t="e">
        <f t="shared" si="999"/>
        <v>#VALUE!</v>
      </c>
      <c r="D12800" s="58" t="e">
        <f t="shared" si="1002"/>
        <v>#VALUE!</v>
      </c>
      <c r="E12800" s="63" t="e">
        <f t="shared" si="1003"/>
        <v>#VALUE!</v>
      </c>
      <c r="F12800" s="55">
        <f t="shared" si="1000"/>
        <v>0</v>
      </c>
    </row>
    <row r="12801" spans="2:6" x14ac:dyDescent="0.25">
      <c r="B12801" s="54" t="str">
        <f t="shared" si="1001"/>
        <v/>
      </c>
      <c r="C12801" s="58" t="e">
        <f t="shared" si="999"/>
        <v>#VALUE!</v>
      </c>
      <c r="D12801" s="58" t="e">
        <f t="shared" si="1002"/>
        <v>#VALUE!</v>
      </c>
      <c r="E12801" s="63" t="e">
        <f t="shared" si="1003"/>
        <v>#VALUE!</v>
      </c>
      <c r="F12801" s="55">
        <f t="shared" si="1000"/>
        <v>0</v>
      </c>
    </row>
    <row r="12802" spans="2:6" x14ac:dyDescent="0.25">
      <c r="B12802" s="54" t="str">
        <f t="shared" si="1001"/>
        <v/>
      </c>
      <c r="C12802" s="58" t="e">
        <f t="shared" si="999"/>
        <v>#VALUE!</v>
      </c>
      <c r="D12802" s="58" t="e">
        <f t="shared" si="1002"/>
        <v>#VALUE!</v>
      </c>
      <c r="E12802" s="63" t="e">
        <f t="shared" si="1003"/>
        <v>#VALUE!</v>
      </c>
      <c r="F12802" s="55">
        <f t="shared" si="1000"/>
        <v>0</v>
      </c>
    </row>
    <row r="12803" spans="2:6" x14ac:dyDescent="0.25">
      <c r="B12803" s="54" t="str">
        <f t="shared" si="1001"/>
        <v/>
      </c>
      <c r="C12803" s="58" t="e">
        <f t="shared" si="999"/>
        <v>#VALUE!</v>
      </c>
      <c r="D12803" s="58" t="e">
        <f t="shared" si="1002"/>
        <v>#VALUE!</v>
      </c>
      <c r="E12803" s="63" t="e">
        <f t="shared" si="1003"/>
        <v>#VALUE!</v>
      </c>
      <c r="F12803" s="55">
        <f t="shared" si="1000"/>
        <v>0</v>
      </c>
    </row>
    <row r="12804" spans="2:6" x14ac:dyDescent="0.25">
      <c r="B12804" s="54" t="str">
        <f t="shared" si="1001"/>
        <v/>
      </c>
      <c r="C12804" s="58" t="e">
        <f t="shared" si="999"/>
        <v>#VALUE!</v>
      </c>
      <c r="D12804" s="58" t="e">
        <f t="shared" si="1002"/>
        <v>#VALUE!</v>
      </c>
      <c r="E12804" s="63" t="e">
        <f t="shared" si="1003"/>
        <v>#VALUE!</v>
      </c>
      <c r="F12804" s="55">
        <f t="shared" si="1000"/>
        <v>0</v>
      </c>
    </row>
    <row r="12805" spans="2:6" x14ac:dyDescent="0.25">
      <c r="B12805" s="54" t="str">
        <f t="shared" si="1001"/>
        <v/>
      </c>
      <c r="C12805" s="58" t="e">
        <f t="shared" si="999"/>
        <v>#VALUE!</v>
      </c>
      <c r="D12805" s="58" t="e">
        <f t="shared" si="1002"/>
        <v>#VALUE!</v>
      </c>
      <c r="E12805" s="63" t="e">
        <f t="shared" si="1003"/>
        <v>#VALUE!</v>
      </c>
      <c r="F12805" s="55">
        <f t="shared" si="1000"/>
        <v>0</v>
      </c>
    </row>
    <row r="12806" spans="2:6" x14ac:dyDescent="0.25">
      <c r="B12806" s="54" t="str">
        <f t="shared" si="1001"/>
        <v/>
      </c>
      <c r="C12806" s="58" t="e">
        <f t="shared" si="999"/>
        <v>#VALUE!</v>
      </c>
      <c r="D12806" s="58" t="e">
        <f t="shared" si="1002"/>
        <v>#VALUE!</v>
      </c>
      <c r="E12806" s="63" t="e">
        <f t="shared" si="1003"/>
        <v>#VALUE!</v>
      </c>
      <c r="F12806" s="55">
        <f t="shared" si="1000"/>
        <v>0</v>
      </c>
    </row>
    <row r="12807" spans="2:6" x14ac:dyDescent="0.25">
      <c r="B12807" s="54" t="str">
        <f t="shared" si="1001"/>
        <v/>
      </c>
      <c r="C12807" s="58" t="e">
        <f t="shared" si="999"/>
        <v>#VALUE!</v>
      </c>
      <c r="D12807" s="58" t="e">
        <f t="shared" si="1002"/>
        <v>#VALUE!</v>
      </c>
      <c r="E12807" s="63" t="e">
        <f t="shared" si="1003"/>
        <v>#VALUE!</v>
      </c>
      <c r="F12807" s="55">
        <f t="shared" si="1000"/>
        <v>0</v>
      </c>
    </row>
    <row r="12808" spans="2:6" x14ac:dyDescent="0.25">
      <c r="B12808" s="54" t="str">
        <f t="shared" si="1001"/>
        <v/>
      </c>
      <c r="C12808" s="58" t="e">
        <f t="shared" si="999"/>
        <v>#VALUE!</v>
      </c>
      <c r="D12808" s="58" t="e">
        <f t="shared" si="1002"/>
        <v>#VALUE!</v>
      </c>
      <c r="E12808" s="63" t="e">
        <f t="shared" si="1003"/>
        <v>#VALUE!</v>
      </c>
      <c r="F12808" s="55">
        <f t="shared" si="1000"/>
        <v>0</v>
      </c>
    </row>
    <row r="12809" spans="2:6" x14ac:dyDescent="0.25">
      <c r="B12809" s="54" t="str">
        <f t="shared" si="1001"/>
        <v/>
      </c>
      <c r="C12809" s="58" t="e">
        <f t="shared" si="999"/>
        <v>#VALUE!</v>
      </c>
      <c r="D12809" s="58" t="e">
        <f t="shared" si="1002"/>
        <v>#VALUE!</v>
      </c>
      <c r="E12809" s="63" t="e">
        <f t="shared" si="1003"/>
        <v>#VALUE!</v>
      </c>
      <c r="F12809" s="55">
        <f t="shared" si="1000"/>
        <v>0</v>
      </c>
    </row>
    <row r="12810" spans="2:6" x14ac:dyDescent="0.25">
      <c r="B12810" s="54" t="str">
        <f t="shared" si="1001"/>
        <v/>
      </c>
      <c r="C12810" s="58" t="e">
        <f t="shared" si="999"/>
        <v>#VALUE!</v>
      </c>
      <c r="D12810" s="58" t="e">
        <f t="shared" si="1002"/>
        <v>#VALUE!</v>
      </c>
      <c r="E12810" s="63" t="e">
        <f t="shared" si="1003"/>
        <v>#VALUE!</v>
      </c>
      <c r="F12810" s="55">
        <f t="shared" si="1000"/>
        <v>0</v>
      </c>
    </row>
    <row r="12811" spans="2:6" x14ac:dyDescent="0.25">
      <c r="B12811" s="54" t="str">
        <f t="shared" si="1001"/>
        <v/>
      </c>
      <c r="C12811" s="58" t="e">
        <f t="shared" si="999"/>
        <v>#VALUE!</v>
      </c>
      <c r="D12811" s="58" t="e">
        <f t="shared" si="1002"/>
        <v>#VALUE!</v>
      </c>
      <c r="E12811" s="63" t="e">
        <f t="shared" si="1003"/>
        <v>#VALUE!</v>
      </c>
      <c r="F12811" s="55">
        <f t="shared" si="1000"/>
        <v>0</v>
      </c>
    </row>
    <row r="12812" spans="2:6" x14ac:dyDescent="0.25">
      <c r="B12812" s="54" t="str">
        <f t="shared" si="1001"/>
        <v/>
      </c>
      <c r="C12812" s="58" t="e">
        <f t="shared" si="999"/>
        <v>#VALUE!</v>
      </c>
      <c r="D12812" s="58" t="e">
        <f t="shared" si="1002"/>
        <v>#VALUE!</v>
      </c>
      <c r="E12812" s="63" t="e">
        <f t="shared" si="1003"/>
        <v>#VALUE!</v>
      </c>
      <c r="F12812" s="55">
        <f t="shared" si="1000"/>
        <v>0</v>
      </c>
    </row>
    <row r="12813" spans="2:6" x14ac:dyDescent="0.25">
      <c r="B12813" s="54" t="str">
        <f t="shared" si="1001"/>
        <v/>
      </c>
      <c r="C12813" s="58" t="e">
        <f t="shared" si="999"/>
        <v>#VALUE!</v>
      </c>
      <c r="D12813" s="58" t="e">
        <f t="shared" si="1002"/>
        <v>#VALUE!</v>
      </c>
      <c r="E12813" s="63" t="e">
        <f t="shared" si="1003"/>
        <v>#VALUE!</v>
      </c>
      <c r="F12813" s="55">
        <f t="shared" si="1000"/>
        <v>0</v>
      </c>
    </row>
    <row r="12814" spans="2:6" x14ac:dyDescent="0.25">
      <c r="B12814" s="54" t="str">
        <f t="shared" si="1001"/>
        <v/>
      </c>
      <c r="C12814" s="58" t="e">
        <f t="shared" si="999"/>
        <v>#VALUE!</v>
      </c>
      <c r="D12814" s="58" t="e">
        <f t="shared" si="1002"/>
        <v>#VALUE!</v>
      </c>
      <c r="E12814" s="63" t="e">
        <f t="shared" si="1003"/>
        <v>#VALUE!</v>
      </c>
      <c r="F12814" s="55">
        <f t="shared" si="1000"/>
        <v>0</v>
      </c>
    </row>
    <row r="12815" spans="2:6" x14ac:dyDescent="0.25">
      <c r="B12815" s="54" t="str">
        <f t="shared" si="1001"/>
        <v/>
      </c>
      <c r="C12815" s="58" t="e">
        <f t="shared" ref="C12815:C12878" si="1004">YEAR(B12815)*12+MONTH(B12815)+1-$C$9</f>
        <v>#VALUE!</v>
      </c>
      <c r="D12815" s="58" t="e">
        <f t="shared" si="1002"/>
        <v>#VALUE!</v>
      </c>
      <c r="E12815" s="63" t="e">
        <f t="shared" si="1003"/>
        <v>#VALUE!</v>
      </c>
      <c r="F12815" s="55">
        <f t="shared" ref="F12815:F12878" si="1005">IFERROR(
(F12814+E12815)*(1+$E$6),
0)</f>
        <v>0</v>
      </c>
    </row>
    <row r="12816" spans="2:6" x14ac:dyDescent="0.25">
      <c r="B12816" s="54" t="str">
        <f t="shared" ref="B12816:B12879" si="1006">IF(B12815&lt;EDATE($B$15-1,$C$7*12),B12815+1,"")</f>
        <v/>
      </c>
      <c r="C12816" s="58" t="e">
        <f t="shared" si="1004"/>
        <v>#VALUE!</v>
      </c>
      <c r="D12816" s="58" t="e">
        <f t="shared" ref="D12816:D12879" si="1007">WEEKDAY(B12816,2)</f>
        <v>#VALUE!</v>
      </c>
      <c r="E12816" s="63" t="e">
        <f t="shared" ref="E12816:E12879" si="1008">IF(AND(DAY(B12816)=1,
OR(dane_wplaty_co_ile_mc=1,MOD(C12816,dane_wplaty_co_ile_mc)=1)),dane_wplaty_skladka,0)</f>
        <v>#VALUE!</v>
      </c>
      <c r="F12816" s="55">
        <f t="shared" si="1005"/>
        <v>0</v>
      </c>
    </row>
    <row r="12817" spans="2:6" x14ac:dyDescent="0.25">
      <c r="B12817" s="54" t="str">
        <f t="shared" si="1006"/>
        <v/>
      </c>
      <c r="C12817" s="58" t="e">
        <f t="shared" si="1004"/>
        <v>#VALUE!</v>
      </c>
      <c r="D12817" s="58" t="e">
        <f t="shared" si="1007"/>
        <v>#VALUE!</v>
      </c>
      <c r="E12817" s="63" t="e">
        <f t="shared" si="1008"/>
        <v>#VALUE!</v>
      </c>
      <c r="F12817" s="55">
        <f t="shared" si="1005"/>
        <v>0</v>
      </c>
    </row>
    <row r="12818" spans="2:6" x14ac:dyDescent="0.25">
      <c r="B12818" s="54" t="str">
        <f t="shared" si="1006"/>
        <v/>
      </c>
      <c r="C12818" s="58" t="e">
        <f t="shared" si="1004"/>
        <v>#VALUE!</v>
      </c>
      <c r="D12818" s="58" t="e">
        <f t="shared" si="1007"/>
        <v>#VALUE!</v>
      </c>
      <c r="E12818" s="63" t="e">
        <f t="shared" si="1008"/>
        <v>#VALUE!</v>
      </c>
      <c r="F12818" s="55">
        <f t="shared" si="1005"/>
        <v>0</v>
      </c>
    </row>
    <row r="12819" spans="2:6" x14ac:dyDescent="0.25">
      <c r="B12819" s="54" t="str">
        <f t="shared" si="1006"/>
        <v/>
      </c>
      <c r="C12819" s="58" t="e">
        <f t="shared" si="1004"/>
        <v>#VALUE!</v>
      </c>
      <c r="D12819" s="58" t="e">
        <f t="shared" si="1007"/>
        <v>#VALUE!</v>
      </c>
      <c r="E12819" s="63" t="e">
        <f t="shared" si="1008"/>
        <v>#VALUE!</v>
      </c>
      <c r="F12819" s="55">
        <f t="shared" si="1005"/>
        <v>0</v>
      </c>
    </row>
    <row r="12820" spans="2:6" x14ac:dyDescent="0.25">
      <c r="B12820" s="54" t="str">
        <f t="shared" si="1006"/>
        <v/>
      </c>
      <c r="C12820" s="58" t="e">
        <f t="shared" si="1004"/>
        <v>#VALUE!</v>
      </c>
      <c r="D12820" s="58" t="e">
        <f t="shared" si="1007"/>
        <v>#VALUE!</v>
      </c>
      <c r="E12820" s="63" t="e">
        <f t="shared" si="1008"/>
        <v>#VALUE!</v>
      </c>
      <c r="F12820" s="55">
        <f t="shared" si="1005"/>
        <v>0</v>
      </c>
    </row>
    <row r="12821" spans="2:6" x14ac:dyDescent="0.25">
      <c r="B12821" s="54" t="str">
        <f t="shared" si="1006"/>
        <v/>
      </c>
      <c r="C12821" s="58" t="e">
        <f t="shared" si="1004"/>
        <v>#VALUE!</v>
      </c>
      <c r="D12821" s="58" t="e">
        <f t="shared" si="1007"/>
        <v>#VALUE!</v>
      </c>
      <c r="E12821" s="63" t="e">
        <f t="shared" si="1008"/>
        <v>#VALUE!</v>
      </c>
      <c r="F12821" s="55">
        <f t="shared" si="1005"/>
        <v>0</v>
      </c>
    </row>
    <row r="12822" spans="2:6" x14ac:dyDescent="0.25">
      <c r="B12822" s="54" t="str">
        <f t="shared" si="1006"/>
        <v/>
      </c>
      <c r="C12822" s="58" t="e">
        <f t="shared" si="1004"/>
        <v>#VALUE!</v>
      </c>
      <c r="D12822" s="58" t="e">
        <f t="shared" si="1007"/>
        <v>#VALUE!</v>
      </c>
      <c r="E12822" s="63" t="e">
        <f t="shared" si="1008"/>
        <v>#VALUE!</v>
      </c>
      <c r="F12822" s="55">
        <f t="shared" si="1005"/>
        <v>0</v>
      </c>
    </row>
    <row r="12823" spans="2:6" x14ac:dyDescent="0.25">
      <c r="B12823" s="54" t="str">
        <f t="shared" si="1006"/>
        <v/>
      </c>
      <c r="C12823" s="58" t="e">
        <f t="shared" si="1004"/>
        <v>#VALUE!</v>
      </c>
      <c r="D12823" s="58" t="e">
        <f t="shared" si="1007"/>
        <v>#VALUE!</v>
      </c>
      <c r="E12823" s="63" t="e">
        <f t="shared" si="1008"/>
        <v>#VALUE!</v>
      </c>
      <c r="F12823" s="55">
        <f t="shared" si="1005"/>
        <v>0</v>
      </c>
    </row>
    <row r="12824" spans="2:6" x14ac:dyDescent="0.25">
      <c r="B12824" s="54" t="str">
        <f t="shared" si="1006"/>
        <v/>
      </c>
      <c r="C12824" s="58" t="e">
        <f t="shared" si="1004"/>
        <v>#VALUE!</v>
      </c>
      <c r="D12824" s="58" t="e">
        <f t="shared" si="1007"/>
        <v>#VALUE!</v>
      </c>
      <c r="E12824" s="63" t="e">
        <f t="shared" si="1008"/>
        <v>#VALUE!</v>
      </c>
      <c r="F12824" s="55">
        <f t="shared" si="1005"/>
        <v>0</v>
      </c>
    </row>
    <row r="12825" spans="2:6" x14ac:dyDescent="0.25">
      <c r="B12825" s="54" t="str">
        <f t="shared" si="1006"/>
        <v/>
      </c>
      <c r="C12825" s="58" t="e">
        <f t="shared" si="1004"/>
        <v>#VALUE!</v>
      </c>
      <c r="D12825" s="58" t="e">
        <f t="shared" si="1007"/>
        <v>#VALUE!</v>
      </c>
      <c r="E12825" s="63" t="e">
        <f t="shared" si="1008"/>
        <v>#VALUE!</v>
      </c>
      <c r="F12825" s="55">
        <f t="shared" si="1005"/>
        <v>0</v>
      </c>
    </row>
    <row r="12826" spans="2:6" x14ac:dyDescent="0.25">
      <c r="B12826" s="54" t="str">
        <f t="shared" si="1006"/>
        <v/>
      </c>
      <c r="C12826" s="58" t="e">
        <f t="shared" si="1004"/>
        <v>#VALUE!</v>
      </c>
      <c r="D12826" s="58" t="e">
        <f t="shared" si="1007"/>
        <v>#VALUE!</v>
      </c>
      <c r="E12826" s="63" t="e">
        <f t="shared" si="1008"/>
        <v>#VALUE!</v>
      </c>
      <c r="F12826" s="55">
        <f t="shared" si="1005"/>
        <v>0</v>
      </c>
    </row>
    <row r="12827" spans="2:6" x14ac:dyDescent="0.25">
      <c r="B12827" s="54" t="str">
        <f t="shared" si="1006"/>
        <v/>
      </c>
      <c r="C12827" s="58" t="e">
        <f t="shared" si="1004"/>
        <v>#VALUE!</v>
      </c>
      <c r="D12827" s="58" t="e">
        <f t="shared" si="1007"/>
        <v>#VALUE!</v>
      </c>
      <c r="E12827" s="63" t="e">
        <f t="shared" si="1008"/>
        <v>#VALUE!</v>
      </c>
      <c r="F12827" s="55">
        <f t="shared" si="1005"/>
        <v>0</v>
      </c>
    </row>
    <row r="12828" spans="2:6" x14ac:dyDescent="0.25">
      <c r="B12828" s="54" t="str">
        <f t="shared" si="1006"/>
        <v/>
      </c>
      <c r="C12828" s="58" t="e">
        <f t="shared" si="1004"/>
        <v>#VALUE!</v>
      </c>
      <c r="D12828" s="58" t="e">
        <f t="shared" si="1007"/>
        <v>#VALUE!</v>
      </c>
      <c r="E12828" s="63" t="e">
        <f t="shared" si="1008"/>
        <v>#VALUE!</v>
      </c>
      <c r="F12828" s="55">
        <f t="shared" si="1005"/>
        <v>0</v>
      </c>
    </row>
    <row r="12829" spans="2:6" x14ac:dyDescent="0.25">
      <c r="B12829" s="54" t="str">
        <f t="shared" si="1006"/>
        <v/>
      </c>
      <c r="C12829" s="58" t="e">
        <f t="shared" si="1004"/>
        <v>#VALUE!</v>
      </c>
      <c r="D12829" s="58" t="e">
        <f t="shared" si="1007"/>
        <v>#VALUE!</v>
      </c>
      <c r="E12829" s="63" t="e">
        <f t="shared" si="1008"/>
        <v>#VALUE!</v>
      </c>
      <c r="F12829" s="55">
        <f t="shared" si="1005"/>
        <v>0</v>
      </c>
    </row>
    <row r="12830" spans="2:6" x14ac:dyDescent="0.25">
      <c r="B12830" s="54" t="str">
        <f t="shared" si="1006"/>
        <v/>
      </c>
      <c r="C12830" s="58" t="e">
        <f t="shared" si="1004"/>
        <v>#VALUE!</v>
      </c>
      <c r="D12830" s="58" t="e">
        <f t="shared" si="1007"/>
        <v>#VALUE!</v>
      </c>
      <c r="E12830" s="63" t="e">
        <f t="shared" si="1008"/>
        <v>#VALUE!</v>
      </c>
      <c r="F12830" s="55">
        <f t="shared" si="1005"/>
        <v>0</v>
      </c>
    </row>
    <row r="12831" spans="2:6" x14ac:dyDescent="0.25">
      <c r="B12831" s="54" t="str">
        <f t="shared" si="1006"/>
        <v/>
      </c>
      <c r="C12831" s="58" t="e">
        <f t="shared" si="1004"/>
        <v>#VALUE!</v>
      </c>
      <c r="D12831" s="58" t="e">
        <f t="shared" si="1007"/>
        <v>#VALUE!</v>
      </c>
      <c r="E12831" s="63" t="e">
        <f t="shared" si="1008"/>
        <v>#VALUE!</v>
      </c>
      <c r="F12831" s="55">
        <f t="shared" si="1005"/>
        <v>0</v>
      </c>
    </row>
    <row r="12832" spans="2:6" x14ac:dyDescent="0.25">
      <c r="B12832" s="54" t="str">
        <f t="shared" si="1006"/>
        <v/>
      </c>
      <c r="C12832" s="58" t="e">
        <f t="shared" si="1004"/>
        <v>#VALUE!</v>
      </c>
      <c r="D12832" s="58" t="e">
        <f t="shared" si="1007"/>
        <v>#VALUE!</v>
      </c>
      <c r="E12832" s="63" t="e">
        <f t="shared" si="1008"/>
        <v>#VALUE!</v>
      </c>
      <c r="F12832" s="55">
        <f t="shared" si="1005"/>
        <v>0</v>
      </c>
    </row>
    <row r="12833" spans="2:6" x14ac:dyDescent="0.25">
      <c r="B12833" s="54" t="str">
        <f t="shared" si="1006"/>
        <v/>
      </c>
      <c r="C12833" s="58" t="e">
        <f t="shared" si="1004"/>
        <v>#VALUE!</v>
      </c>
      <c r="D12833" s="58" t="e">
        <f t="shared" si="1007"/>
        <v>#VALUE!</v>
      </c>
      <c r="E12833" s="63" t="e">
        <f t="shared" si="1008"/>
        <v>#VALUE!</v>
      </c>
      <c r="F12833" s="55">
        <f t="shared" si="1005"/>
        <v>0</v>
      </c>
    </row>
    <row r="12834" spans="2:6" x14ac:dyDescent="0.25">
      <c r="B12834" s="54" t="str">
        <f t="shared" si="1006"/>
        <v/>
      </c>
      <c r="C12834" s="58" t="e">
        <f t="shared" si="1004"/>
        <v>#VALUE!</v>
      </c>
      <c r="D12834" s="58" t="e">
        <f t="shared" si="1007"/>
        <v>#VALUE!</v>
      </c>
      <c r="E12834" s="63" t="e">
        <f t="shared" si="1008"/>
        <v>#VALUE!</v>
      </c>
      <c r="F12834" s="55">
        <f t="shared" si="1005"/>
        <v>0</v>
      </c>
    </row>
    <row r="12835" spans="2:6" x14ac:dyDescent="0.25">
      <c r="B12835" s="54" t="str">
        <f t="shared" si="1006"/>
        <v/>
      </c>
      <c r="C12835" s="58" t="e">
        <f t="shared" si="1004"/>
        <v>#VALUE!</v>
      </c>
      <c r="D12835" s="58" t="e">
        <f t="shared" si="1007"/>
        <v>#VALUE!</v>
      </c>
      <c r="E12835" s="63" t="e">
        <f t="shared" si="1008"/>
        <v>#VALUE!</v>
      </c>
      <c r="F12835" s="55">
        <f t="shared" si="1005"/>
        <v>0</v>
      </c>
    </row>
    <row r="12836" spans="2:6" x14ac:dyDescent="0.25">
      <c r="B12836" s="54" t="str">
        <f t="shared" si="1006"/>
        <v/>
      </c>
      <c r="C12836" s="58" t="e">
        <f t="shared" si="1004"/>
        <v>#VALUE!</v>
      </c>
      <c r="D12836" s="58" t="e">
        <f t="shared" si="1007"/>
        <v>#VALUE!</v>
      </c>
      <c r="E12836" s="63" t="e">
        <f t="shared" si="1008"/>
        <v>#VALUE!</v>
      </c>
      <c r="F12836" s="55">
        <f t="shared" si="1005"/>
        <v>0</v>
      </c>
    </row>
    <row r="12837" spans="2:6" x14ac:dyDescent="0.25">
      <c r="B12837" s="54" t="str">
        <f t="shared" si="1006"/>
        <v/>
      </c>
      <c r="C12837" s="58" t="e">
        <f t="shared" si="1004"/>
        <v>#VALUE!</v>
      </c>
      <c r="D12837" s="58" t="e">
        <f t="shared" si="1007"/>
        <v>#VALUE!</v>
      </c>
      <c r="E12837" s="63" t="e">
        <f t="shared" si="1008"/>
        <v>#VALUE!</v>
      </c>
      <c r="F12837" s="55">
        <f t="shared" si="1005"/>
        <v>0</v>
      </c>
    </row>
    <row r="12838" spans="2:6" x14ac:dyDescent="0.25">
      <c r="B12838" s="54" t="str">
        <f t="shared" si="1006"/>
        <v/>
      </c>
      <c r="C12838" s="58" t="e">
        <f t="shared" si="1004"/>
        <v>#VALUE!</v>
      </c>
      <c r="D12838" s="58" t="e">
        <f t="shared" si="1007"/>
        <v>#VALUE!</v>
      </c>
      <c r="E12838" s="63" t="e">
        <f t="shared" si="1008"/>
        <v>#VALUE!</v>
      </c>
      <c r="F12838" s="55">
        <f t="shared" si="1005"/>
        <v>0</v>
      </c>
    </row>
    <row r="12839" spans="2:6" x14ac:dyDescent="0.25">
      <c r="B12839" s="54" t="str">
        <f t="shared" si="1006"/>
        <v/>
      </c>
      <c r="C12839" s="58" t="e">
        <f t="shared" si="1004"/>
        <v>#VALUE!</v>
      </c>
      <c r="D12839" s="58" t="e">
        <f t="shared" si="1007"/>
        <v>#VALUE!</v>
      </c>
      <c r="E12839" s="63" t="e">
        <f t="shared" si="1008"/>
        <v>#VALUE!</v>
      </c>
      <c r="F12839" s="55">
        <f t="shared" si="1005"/>
        <v>0</v>
      </c>
    </row>
    <row r="12840" spans="2:6" x14ac:dyDescent="0.25">
      <c r="B12840" s="54" t="str">
        <f t="shared" si="1006"/>
        <v/>
      </c>
      <c r="C12840" s="58" t="e">
        <f t="shared" si="1004"/>
        <v>#VALUE!</v>
      </c>
      <c r="D12840" s="58" t="e">
        <f t="shared" si="1007"/>
        <v>#VALUE!</v>
      </c>
      <c r="E12840" s="63" t="e">
        <f t="shared" si="1008"/>
        <v>#VALUE!</v>
      </c>
      <c r="F12840" s="55">
        <f t="shared" si="1005"/>
        <v>0</v>
      </c>
    </row>
    <row r="12841" spans="2:6" x14ac:dyDescent="0.25">
      <c r="B12841" s="54" t="str">
        <f t="shared" si="1006"/>
        <v/>
      </c>
      <c r="C12841" s="58" t="e">
        <f t="shared" si="1004"/>
        <v>#VALUE!</v>
      </c>
      <c r="D12841" s="58" t="e">
        <f t="shared" si="1007"/>
        <v>#VALUE!</v>
      </c>
      <c r="E12841" s="63" t="e">
        <f t="shared" si="1008"/>
        <v>#VALUE!</v>
      </c>
      <c r="F12841" s="55">
        <f t="shared" si="1005"/>
        <v>0</v>
      </c>
    </row>
    <row r="12842" spans="2:6" x14ac:dyDescent="0.25">
      <c r="B12842" s="54" t="str">
        <f t="shared" si="1006"/>
        <v/>
      </c>
      <c r="C12842" s="58" t="e">
        <f t="shared" si="1004"/>
        <v>#VALUE!</v>
      </c>
      <c r="D12842" s="58" t="e">
        <f t="shared" si="1007"/>
        <v>#VALUE!</v>
      </c>
      <c r="E12842" s="63" t="e">
        <f t="shared" si="1008"/>
        <v>#VALUE!</v>
      </c>
      <c r="F12842" s="55">
        <f t="shared" si="1005"/>
        <v>0</v>
      </c>
    </row>
    <row r="12843" spans="2:6" x14ac:dyDescent="0.25">
      <c r="B12843" s="54" t="str">
        <f t="shared" si="1006"/>
        <v/>
      </c>
      <c r="C12843" s="58" t="e">
        <f t="shared" si="1004"/>
        <v>#VALUE!</v>
      </c>
      <c r="D12843" s="58" t="e">
        <f t="shared" si="1007"/>
        <v>#VALUE!</v>
      </c>
      <c r="E12843" s="63" t="e">
        <f t="shared" si="1008"/>
        <v>#VALUE!</v>
      </c>
      <c r="F12843" s="55">
        <f t="shared" si="1005"/>
        <v>0</v>
      </c>
    </row>
    <row r="12844" spans="2:6" x14ac:dyDescent="0.25">
      <c r="B12844" s="54" t="str">
        <f t="shared" si="1006"/>
        <v/>
      </c>
      <c r="C12844" s="58" t="e">
        <f t="shared" si="1004"/>
        <v>#VALUE!</v>
      </c>
      <c r="D12844" s="58" t="e">
        <f t="shared" si="1007"/>
        <v>#VALUE!</v>
      </c>
      <c r="E12844" s="63" t="e">
        <f t="shared" si="1008"/>
        <v>#VALUE!</v>
      </c>
      <c r="F12844" s="55">
        <f t="shared" si="1005"/>
        <v>0</v>
      </c>
    </row>
    <row r="12845" spans="2:6" x14ac:dyDescent="0.25">
      <c r="B12845" s="54" t="str">
        <f t="shared" si="1006"/>
        <v/>
      </c>
      <c r="C12845" s="58" t="e">
        <f t="shared" si="1004"/>
        <v>#VALUE!</v>
      </c>
      <c r="D12845" s="58" t="e">
        <f t="shared" si="1007"/>
        <v>#VALUE!</v>
      </c>
      <c r="E12845" s="63" t="e">
        <f t="shared" si="1008"/>
        <v>#VALUE!</v>
      </c>
      <c r="F12845" s="55">
        <f t="shared" si="1005"/>
        <v>0</v>
      </c>
    </row>
    <row r="12846" spans="2:6" x14ac:dyDescent="0.25">
      <c r="B12846" s="54" t="str">
        <f t="shared" si="1006"/>
        <v/>
      </c>
      <c r="C12846" s="58" t="e">
        <f t="shared" si="1004"/>
        <v>#VALUE!</v>
      </c>
      <c r="D12846" s="58" t="e">
        <f t="shared" si="1007"/>
        <v>#VALUE!</v>
      </c>
      <c r="E12846" s="63" t="e">
        <f t="shared" si="1008"/>
        <v>#VALUE!</v>
      </c>
      <c r="F12846" s="55">
        <f t="shared" si="1005"/>
        <v>0</v>
      </c>
    </row>
    <row r="12847" spans="2:6" x14ac:dyDescent="0.25">
      <c r="B12847" s="54" t="str">
        <f t="shared" si="1006"/>
        <v/>
      </c>
      <c r="C12847" s="58" t="e">
        <f t="shared" si="1004"/>
        <v>#VALUE!</v>
      </c>
      <c r="D12847" s="58" t="e">
        <f t="shared" si="1007"/>
        <v>#VALUE!</v>
      </c>
      <c r="E12847" s="63" t="e">
        <f t="shared" si="1008"/>
        <v>#VALUE!</v>
      </c>
      <c r="F12847" s="55">
        <f t="shared" si="1005"/>
        <v>0</v>
      </c>
    </row>
    <row r="12848" spans="2:6" x14ac:dyDescent="0.25">
      <c r="B12848" s="54" t="str">
        <f t="shared" si="1006"/>
        <v/>
      </c>
      <c r="C12848" s="58" t="e">
        <f t="shared" si="1004"/>
        <v>#VALUE!</v>
      </c>
      <c r="D12848" s="58" t="e">
        <f t="shared" si="1007"/>
        <v>#VALUE!</v>
      </c>
      <c r="E12848" s="63" t="e">
        <f t="shared" si="1008"/>
        <v>#VALUE!</v>
      </c>
      <c r="F12848" s="55">
        <f t="shared" si="1005"/>
        <v>0</v>
      </c>
    </row>
    <row r="12849" spans="2:6" x14ac:dyDescent="0.25">
      <c r="B12849" s="54" t="str">
        <f t="shared" si="1006"/>
        <v/>
      </c>
      <c r="C12849" s="58" t="e">
        <f t="shared" si="1004"/>
        <v>#VALUE!</v>
      </c>
      <c r="D12849" s="58" t="e">
        <f t="shared" si="1007"/>
        <v>#VALUE!</v>
      </c>
      <c r="E12849" s="63" t="e">
        <f t="shared" si="1008"/>
        <v>#VALUE!</v>
      </c>
      <c r="F12849" s="55">
        <f t="shared" si="1005"/>
        <v>0</v>
      </c>
    </row>
    <row r="12850" spans="2:6" x14ac:dyDescent="0.25">
      <c r="B12850" s="54" t="str">
        <f t="shared" si="1006"/>
        <v/>
      </c>
      <c r="C12850" s="58" t="e">
        <f t="shared" si="1004"/>
        <v>#VALUE!</v>
      </c>
      <c r="D12850" s="58" t="e">
        <f t="shared" si="1007"/>
        <v>#VALUE!</v>
      </c>
      <c r="E12850" s="63" t="e">
        <f t="shared" si="1008"/>
        <v>#VALUE!</v>
      </c>
      <c r="F12850" s="55">
        <f t="shared" si="1005"/>
        <v>0</v>
      </c>
    </row>
    <row r="12851" spans="2:6" x14ac:dyDescent="0.25">
      <c r="B12851" s="54" t="str">
        <f t="shared" si="1006"/>
        <v/>
      </c>
      <c r="C12851" s="58" t="e">
        <f t="shared" si="1004"/>
        <v>#VALUE!</v>
      </c>
      <c r="D12851" s="58" t="e">
        <f t="shared" si="1007"/>
        <v>#VALUE!</v>
      </c>
      <c r="E12851" s="63" t="e">
        <f t="shared" si="1008"/>
        <v>#VALUE!</v>
      </c>
      <c r="F12851" s="55">
        <f t="shared" si="1005"/>
        <v>0</v>
      </c>
    </row>
    <row r="12852" spans="2:6" x14ac:dyDescent="0.25">
      <c r="B12852" s="54" t="str">
        <f t="shared" si="1006"/>
        <v/>
      </c>
      <c r="C12852" s="58" t="e">
        <f t="shared" si="1004"/>
        <v>#VALUE!</v>
      </c>
      <c r="D12852" s="58" t="e">
        <f t="shared" si="1007"/>
        <v>#VALUE!</v>
      </c>
      <c r="E12852" s="63" t="e">
        <f t="shared" si="1008"/>
        <v>#VALUE!</v>
      </c>
      <c r="F12852" s="55">
        <f t="shared" si="1005"/>
        <v>0</v>
      </c>
    </row>
    <row r="12853" spans="2:6" x14ac:dyDescent="0.25">
      <c r="B12853" s="54" t="str">
        <f t="shared" si="1006"/>
        <v/>
      </c>
      <c r="C12853" s="58" t="e">
        <f t="shared" si="1004"/>
        <v>#VALUE!</v>
      </c>
      <c r="D12853" s="58" t="e">
        <f t="shared" si="1007"/>
        <v>#VALUE!</v>
      </c>
      <c r="E12853" s="63" t="e">
        <f t="shared" si="1008"/>
        <v>#VALUE!</v>
      </c>
      <c r="F12853" s="55">
        <f t="shared" si="1005"/>
        <v>0</v>
      </c>
    </row>
    <row r="12854" spans="2:6" x14ac:dyDescent="0.25">
      <c r="B12854" s="54" t="str">
        <f t="shared" si="1006"/>
        <v/>
      </c>
      <c r="C12854" s="58" t="e">
        <f t="shared" si="1004"/>
        <v>#VALUE!</v>
      </c>
      <c r="D12854" s="58" t="e">
        <f t="shared" si="1007"/>
        <v>#VALUE!</v>
      </c>
      <c r="E12854" s="63" t="e">
        <f t="shared" si="1008"/>
        <v>#VALUE!</v>
      </c>
      <c r="F12854" s="55">
        <f t="shared" si="1005"/>
        <v>0</v>
      </c>
    </row>
    <row r="12855" spans="2:6" x14ac:dyDescent="0.25">
      <c r="B12855" s="54" t="str">
        <f t="shared" si="1006"/>
        <v/>
      </c>
      <c r="C12855" s="58" t="e">
        <f t="shared" si="1004"/>
        <v>#VALUE!</v>
      </c>
      <c r="D12855" s="58" t="e">
        <f t="shared" si="1007"/>
        <v>#VALUE!</v>
      </c>
      <c r="E12855" s="63" t="e">
        <f t="shared" si="1008"/>
        <v>#VALUE!</v>
      </c>
      <c r="F12855" s="55">
        <f t="shared" si="1005"/>
        <v>0</v>
      </c>
    </row>
    <row r="12856" spans="2:6" x14ac:dyDescent="0.25">
      <c r="B12856" s="54" t="str">
        <f t="shared" si="1006"/>
        <v/>
      </c>
      <c r="C12856" s="58" t="e">
        <f t="shared" si="1004"/>
        <v>#VALUE!</v>
      </c>
      <c r="D12856" s="58" t="e">
        <f t="shared" si="1007"/>
        <v>#VALUE!</v>
      </c>
      <c r="E12856" s="63" t="e">
        <f t="shared" si="1008"/>
        <v>#VALUE!</v>
      </c>
      <c r="F12856" s="55">
        <f t="shared" si="1005"/>
        <v>0</v>
      </c>
    </row>
    <row r="12857" spans="2:6" x14ac:dyDescent="0.25">
      <c r="B12857" s="54" t="str">
        <f t="shared" si="1006"/>
        <v/>
      </c>
      <c r="C12857" s="58" t="e">
        <f t="shared" si="1004"/>
        <v>#VALUE!</v>
      </c>
      <c r="D12857" s="58" t="e">
        <f t="shared" si="1007"/>
        <v>#VALUE!</v>
      </c>
      <c r="E12857" s="63" t="e">
        <f t="shared" si="1008"/>
        <v>#VALUE!</v>
      </c>
      <c r="F12857" s="55">
        <f t="shared" si="1005"/>
        <v>0</v>
      </c>
    </row>
    <row r="12858" spans="2:6" x14ac:dyDescent="0.25">
      <c r="B12858" s="54" t="str">
        <f t="shared" si="1006"/>
        <v/>
      </c>
      <c r="C12858" s="58" t="e">
        <f t="shared" si="1004"/>
        <v>#VALUE!</v>
      </c>
      <c r="D12858" s="58" t="e">
        <f t="shared" si="1007"/>
        <v>#VALUE!</v>
      </c>
      <c r="E12858" s="63" t="e">
        <f t="shared" si="1008"/>
        <v>#VALUE!</v>
      </c>
      <c r="F12858" s="55">
        <f t="shared" si="1005"/>
        <v>0</v>
      </c>
    </row>
    <row r="12859" spans="2:6" x14ac:dyDescent="0.25">
      <c r="B12859" s="54" t="str">
        <f t="shared" si="1006"/>
        <v/>
      </c>
      <c r="C12859" s="58" t="e">
        <f t="shared" si="1004"/>
        <v>#VALUE!</v>
      </c>
      <c r="D12859" s="58" t="e">
        <f t="shared" si="1007"/>
        <v>#VALUE!</v>
      </c>
      <c r="E12859" s="63" t="e">
        <f t="shared" si="1008"/>
        <v>#VALUE!</v>
      </c>
      <c r="F12859" s="55">
        <f t="shared" si="1005"/>
        <v>0</v>
      </c>
    </row>
    <row r="12860" spans="2:6" x14ac:dyDescent="0.25">
      <c r="B12860" s="54" t="str">
        <f t="shared" si="1006"/>
        <v/>
      </c>
      <c r="C12860" s="58" t="e">
        <f t="shared" si="1004"/>
        <v>#VALUE!</v>
      </c>
      <c r="D12860" s="58" t="e">
        <f t="shared" si="1007"/>
        <v>#VALUE!</v>
      </c>
      <c r="E12860" s="63" t="e">
        <f t="shared" si="1008"/>
        <v>#VALUE!</v>
      </c>
      <c r="F12860" s="55">
        <f t="shared" si="1005"/>
        <v>0</v>
      </c>
    </row>
    <row r="12861" spans="2:6" x14ac:dyDescent="0.25">
      <c r="B12861" s="54" t="str">
        <f t="shared" si="1006"/>
        <v/>
      </c>
      <c r="C12861" s="58" t="e">
        <f t="shared" si="1004"/>
        <v>#VALUE!</v>
      </c>
      <c r="D12861" s="58" t="e">
        <f t="shared" si="1007"/>
        <v>#VALUE!</v>
      </c>
      <c r="E12861" s="63" t="e">
        <f t="shared" si="1008"/>
        <v>#VALUE!</v>
      </c>
      <c r="F12861" s="55">
        <f t="shared" si="1005"/>
        <v>0</v>
      </c>
    </row>
    <row r="12862" spans="2:6" x14ac:dyDescent="0.25">
      <c r="B12862" s="54" t="str">
        <f t="shared" si="1006"/>
        <v/>
      </c>
      <c r="C12862" s="58" t="e">
        <f t="shared" si="1004"/>
        <v>#VALUE!</v>
      </c>
      <c r="D12862" s="58" t="e">
        <f t="shared" si="1007"/>
        <v>#VALUE!</v>
      </c>
      <c r="E12862" s="63" t="e">
        <f t="shared" si="1008"/>
        <v>#VALUE!</v>
      </c>
      <c r="F12862" s="55">
        <f t="shared" si="1005"/>
        <v>0</v>
      </c>
    </row>
    <row r="12863" spans="2:6" x14ac:dyDescent="0.25">
      <c r="B12863" s="54" t="str">
        <f t="shared" si="1006"/>
        <v/>
      </c>
      <c r="C12863" s="58" t="e">
        <f t="shared" si="1004"/>
        <v>#VALUE!</v>
      </c>
      <c r="D12863" s="58" t="e">
        <f t="shared" si="1007"/>
        <v>#VALUE!</v>
      </c>
      <c r="E12863" s="63" t="e">
        <f t="shared" si="1008"/>
        <v>#VALUE!</v>
      </c>
      <c r="F12863" s="55">
        <f t="shared" si="1005"/>
        <v>0</v>
      </c>
    </row>
    <row r="12864" spans="2:6" x14ac:dyDescent="0.25">
      <c r="B12864" s="54" t="str">
        <f t="shared" si="1006"/>
        <v/>
      </c>
      <c r="C12864" s="58" t="e">
        <f t="shared" si="1004"/>
        <v>#VALUE!</v>
      </c>
      <c r="D12864" s="58" t="e">
        <f t="shared" si="1007"/>
        <v>#VALUE!</v>
      </c>
      <c r="E12864" s="63" t="e">
        <f t="shared" si="1008"/>
        <v>#VALUE!</v>
      </c>
      <c r="F12864" s="55">
        <f t="shared" si="1005"/>
        <v>0</v>
      </c>
    </row>
    <row r="12865" spans="2:6" x14ac:dyDescent="0.25">
      <c r="B12865" s="54" t="str">
        <f t="shared" si="1006"/>
        <v/>
      </c>
      <c r="C12865" s="58" t="e">
        <f t="shared" si="1004"/>
        <v>#VALUE!</v>
      </c>
      <c r="D12865" s="58" t="e">
        <f t="shared" si="1007"/>
        <v>#VALUE!</v>
      </c>
      <c r="E12865" s="63" t="e">
        <f t="shared" si="1008"/>
        <v>#VALUE!</v>
      </c>
      <c r="F12865" s="55">
        <f t="shared" si="1005"/>
        <v>0</v>
      </c>
    </row>
    <row r="12866" spans="2:6" x14ac:dyDescent="0.25">
      <c r="B12866" s="54" t="str">
        <f t="shared" si="1006"/>
        <v/>
      </c>
      <c r="C12866" s="58" t="e">
        <f t="shared" si="1004"/>
        <v>#VALUE!</v>
      </c>
      <c r="D12866" s="58" t="e">
        <f t="shared" si="1007"/>
        <v>#VALUE!</v>
      </c>
      <c r="E12866" s="63" t="e">
        <f t="shared" si="1008"/>
        <v>#VALUE!</v>
      </c>
      <c r="F12866" s="55">
        <f t="shared" si="1005"/>
        <v>0</v>
      </c>
    </row>
    <row r="12867" spans="2:6" x14ac:dyDescent="0.25">
      <c r="B12867" s="54" t="str">
        <f t="shared" si="1006"/>
        <v/>
      </c>
      <c r="C12867" s="58" t="e">
        <f t="shared" si="1004"/>
        <v>#VALUE!</v>
      </c>
      <c r="D12867" s="58" t="e">
        <f t="shared" si="1007"/>
        <v>#VALUE!</v>
      </c>
      <c r="E12867" s="63" t="e">
        <f t="shared" si="1008"/>
        <v>#VALUE!</v>
      </c>
      <c r="F12867" s="55">
        <f t="shared" si="1005"/>
        <v>0</v>
      </c>
    </row>
    <row r="12868" spans="2:6" x14ac:dyDescent="0.25">
      <c r="B12868" s="54" t="str">
        <f t="shared" si="1006"/>
        <v/>
      </c>
      <c r="C12868" s="58" t="e">
        <f t="shared" si="1004"/>
        <v>#VALUE!</v>
      </c>
      <c r="D12868" s="58" t="e">
        <f t="shared" si="1007"/>
        <v>#VALUE!</v>
      </c>
      <c r="E12868" s="63" t="e">
        <f t="shared" si="1008"/>
        <v>#VALUE!</v>
      </c>
      <c r="F12868" s="55">
        <f t="shared" si="1005"/>
        <v>0</v>
      </c>
    </row>
    <row r="12869" spans="2:6" x14ac:dyDescent="0.25">
      <c r="B12869" s="54" t="str">
        <f t="shared" si="1006"/>
        <v/>
      </c>
      <c r="C12869" s="58" t="e">
        <f t="shared" si="1004"/>
        <v>#VALUE!</v>
      </c>
      <c r="D12869" s="58" t="e">
        <f t="shared" si="1007"/>
        <v>#VALUE!</v>
      </c>
      <c r="E12869" s="63" t="e">
        <f t="shared" si="1008"/>
        <v>#VALUE!</v>
      </c>
      <c r="F12869" s="55">
        <f t="shared" si="1005"/>
        <v>0</v>
      </c>
    </row>
    <row r="12870" spans="2:6" x14ac:dyDescent="0.25">
      <c r="B12870" s="54" t="str">
        <f t="shared" si="1006"/>
        <v/>
      </c>
      <c r="C12870" s="58" t="e">
        <f t="shared" si="1004"/>
        <v>#VALUE!</v>
      </c>
      <c r="D12870" s="58" t="e">
        <f t="shared" si="1007"/>
        <v>#VALUE!</v>
      </c>
      <c r="E12870" s="63" t="e">
        <f t="shared" si="1008"/>
        <v>#VALUE!</v>
      </c>
      <c r="F12870" s="55">
        <f t="shared" si="1005"/>
        <v>0</v>
      </c>
    </row>
    <row r="12871" spans="2:6" x14ac:dyDescent="0.25">
      <c r="B12871" s="54" t="str">
        <f t="shared" si="1006"/>
        <v/>
      </c>
      <c r="C12871" s="58" t="e">
        <f t="shared" si="1004"/>
        <v>#VALUE!</v>
      </c>
      <c r="D12871" s="58" t="e">
        <f t="shared" si="1007"/>
        <v>#VALUE!</v>
      </c>
      <c r="E12871" s="63" t="e">
        <f t="shared" si="1008"/>
        <v>#VALUE!</v>
      </c>
      <c r="F12871" s="55">
        <f t="shared" si="1005"/>
        <v>0</v>
      </c>
    </row>
    <row r="12872" spans="2:6" x14ac:dyDescent="0.25">
      <c r="B12872" s="54" t="str">
        <f t="shared" si="1006"/>
        <v/>
      </c>
      <c r="C12872" s="58" t="e">
        <f t="shared" si="1004"/>
        <v>#VALUE!</v>
      </c>
      <c r="D12872" s="58" t="e">
        <f t="shared" si="1007"/>
        <v>#VALUE!</v>
      </c>
      <c r="E12872" s="63" t="e">
        <f t="shared" si="1008"/>
        <v>#VALUE!</v>
      </c>
      <c r="F12872" s="55">
        <f t="shared" si="1005"/>
        <v>0</v>
      </c>
    </row>
    <row r="12873" spans="2:6" x14ac:dyDescent="0.25">
      <c r="B12873" s="54" t="str">
        <f t="shared" si="1006"/>
        <v/>
      </c>
      <c r="C12873" s="58" t="e">
        <f t="shared" si="1004"/>
        <v>#VALUE!</v>
      </c>
      <c r="D12873" s="58" t="e">
        <f t="shared" si="1007"/>
        <v>#VALUE!</v>
      </c>
      <c r="E12873" s="63" t="e">
        <f t="shared" si="1008"/>
        <v>#VALUE!</v>
      </c>
      <c r="F12873" s="55">
        <f t="shared" si="1005"/>
        <v>0</v>
      </c>
    </row>
    <row r="12874" spans="2:6" x14ac:dyDescent="0.25">
      <c r="B12874" s="54" t="str">
        <f t="shared" si="1006"/>
        <v/>
      </c>
      <c r="C12874" s="58" t="e">
        <f t="shared" si="1004"/>
        <v>#VALUE!</v>
      </c>
      <c r="D12874" s="58" t="e">
        <f t="shared" si="1007"/>
        <v>#VALUE!</v>
      </c>
      <c r="E12874" s="63" t="e">
        <f t="shared" si="1008"/>
        <v>#VALUE!</v>
      </c>
      <c r="F12874" s="55">
        <f t="shared" si="1005"/>
        <v>0</v>
      </c>
    </row>
    <row r="12875" spans="2:6" x14ac:dyDescent="0.25">
      <c r="B12875" s="54" t="str">
        <f t="shared" si="1006"/>
        <v/>
      </c>
      <c r="C12875" s="58" t="e">
        <f t="shared" si="1004"/>
        <v>#VALUE!</v>
      </c>
      <c r="D12875" s="58" t="e">
        <f t="shared" si="1007"/>
        <v>#VALUE!</v>
      </c>
      <c r="E12875" s="63" t="e">
        <f t="shared" si="1008"/>
        <v>#VALUE!</v>
      </c>
      <c r="F12875" s="55">
        <f t="shared" si="1005"/>
        <v>0</v>
      </c>
    </row>
    <row r="12876" spans="2:6" x14ac:dyDescent="0.25">
      <c r="B12876" s="54" t="str">
        <f t="shared" si="1006"/>
        <v/>
      </c>
      <c r="C12876" s="58" t="e">
        <f t="shared" si="1004"/>
        <v>#VALUE!</v>
      </c>
      <c r="D12876" s="58" t="e">
        <f t="shared" si="1007"/>
        <v>#VALUE!</v>
      </c>
      <c r="E12876" s="63" t="e">
        <f t="shared" si="1008"/>
        <v>#VALUE!</v>
      </c>
      <c r="F12876" s="55">
        <f t="shared" si="1005"/>
        <v>0</v>
      </c>
    </row>
    <row r="12877" spans="2:6" x14ac:dyDescent="0.25">
      <c r="B12877" s="54" t="str">
        <f t="shared" si="1006"/>
        <v/>
      </c>
      <c r="C12877" s="58" t="e">
        <f t="shared" si="1004"/>
        <v>#VALUE!</v>
      </c>
      <c r="D12877" s="58" t="e">
        <f t="shared" si="1007"/>
        <v>#VALUE!</v>
      </c>
      <c r="E12877" s="63" t="e">
        <f t="shared" si="1008"/>
        <v>#VALUE!</v>
      </c>
      <c r="F12877" s="55">
        <f t="shared" si="1005"/>
        <v>0</v>
      </c>
    </row>
    <row r="12878" spans="2:6" x14ac:dyDescent="0.25">
      <c r="B12878" s="54" t="str">
        <f t="shared" si="1006"/>
        <v/>
      </c>
      <c r="C12878" s="58" t="e">
        <f t="shared" si="1004"/>
        <v>#VALUE!</v>
      </c>
      <c r="D12878" s="58" t="e">
        <f t="shared" si="1007"/>
        <v>#VALUE!</v>
      </c>
      <c r="E12878" s="63" t="e">
        <f t="shared" si="1008"/>
        <v>#VALUE!</v>
      </c>
      <c r="F12878" s="55">
        <f t="shared" si="1005"/>
        <v>0</v>
      </c>
    </row>
    <row r="12879" spans="2:6" x14ac:dyDescent="0.25">
      <c r="B12879" s="54" t="str">
        <f t="shared" si="1006"/>
        <v/>
      </c>
      <c r="C12879" s="58" t="e">
        <f t="shared" ref="C12879:C12942" si="1009">YEAR(B12879)*12+MONTH(B12879)+1-$C$9</f>
        <v>#VALUE!</v>
      </c>
      <c r="D12879" s="58" t="e">
        <f t="shared" si="1007"/>
        <v>#VALUE!</v>
      </c>
      <c r="E12879" s="63" t="e">
        <f t="shared" si="1008"/>
        <v>#VALUE!</v>
      </c>
      <c r="F12879" s="55">
        <f t="shared" ref="F12879:F12942" si="1010">IFERROR(
(F12878+E12879)*(1+$E$6),
0)</f>
        <v>0</v>
      </c>
    </row>
    <row r="12880" spans="2:6" x14ac:dyDescent="0.25">
      <c r="B12880" s="54" t="str">
        <f t="shared" ref="B12880:B12943" si="1011">IF(B12879&lt;EDATE($B$15-1,$C$7*12),B12879+1,"")</f>
        <v/>
      </c>
      <c r="C12880" s="58" t="e">
        <f t="shared" si="1009"/>
        <v>#VALUE!</v>
      </c>
      <c r="D12880" s="58" t="e">
        <f t="shared" ref="D12880:D12943" si="1012">WEEKDAY(B12880,2)</f>
        <v>#VALUE!</v>
      </c>
      <c r="E12880" s="63" t="e">
        <f t="shared" ref="E12880:E12943" si="1013">IF(AND(DAY(B12880)=1,
OR(dane_wplaty_co_ile_mc=1,MOD(C12880,dane_wplaty_co_ile_mc)=1)),dane_wplaty_skladka,0)</f>
        <v>#VALUE!</v>
      </c>
      <c r="F12880" s="55">
        <f t="shared" si="1010"/>
        <v>0</v>
      </c>
    </row>
    <row r="12881" spans="2:6" x14ac:dyDescent="0.25">
      <c r="B12881" s="54" t="str">
        <f t="shared" si="1011"/>
        <v/>
      </c>
      <c r="C12881" s="58" t="e">
        <f t="shared" si="1009"/>
        <v>#VALUE!</v>
      </c>
      <c r="D12881" s="58" t="e">
        <f t="shared" si="1012"/>
        <v>#VALUE!</v>
      </c>
      <c r="E12881" s="63" t="e">
        <f t="shared" si="1013"/>
        <v>#VALUE!</v>
      </c>
      <c r="F12881" s="55">
        <f t="shared" si="1010"/>
        <v>0</v>
      </c>
    </row>
    <row r="12882" spans="2:6" x14ac:dyDescent="0.25">
      <c r="B12882" s="54" t="str">
        <f t="shared" si="1011"/>
        <v/>
      </c>
      <c r="C12882" s="58" t="e">
        <f t="shared" si="1009"/>
        <v>#VALUE!</v>
      </c>
      <c r="D12882" s="58" t="e">
        <f t="shared" si="1012"/>
        <v>#VALUE!</v>
      </c>
      <c r="E12882" s="63" t="e">
        <f t="shared" si="1013"/>
        <v>#VALUE!</v>
      </c>
      <c r="F12882" s="55">
        <f t="shared" si="1010"/>
        <v>0</v>
      </c>
    </row>
    <row r="12883" spans="2:6" x14ac:dyDescent="0.25">
      <c r="B12883" s="54" t="str">
        <f t="shared" si="1011"/>
        <v/>
      </c>
      <c r="C12883" s="58" t="e">
        <f t="shared" si="1009"/>
        <v>#VALUE!</v>
      </c>
      <c r="D12883" s="58" t="e">
        <f t="shared" si="1012"/>
        <v>#VALUE!</v>
      </c>
      <c r="E12883" s="63" t="e">
        <f t="shared" si="1013"/>
        <v>#VALUE!</v>
      </c>
      <c r="F12883" s="55">
        <f t="shared" si="1010"/>
        <v>0</v>
      </c>
    </row>
    <row r="12884" spans="2:6" x14ac:dyDescent="0.25">
      <c r="B12884" s="54" t="str">
        <f t="shared" si="1011"/>
        <v/>
      </c>
      <c r="C12884" s="58" t="e">
        <f t="shared" si="1009"/>
        <v>#VALUE!</v>
      </c>
      <c r="D12884" s="58" t="e">
        <f t="shared" si="1012"/>
        <v>#VALUE!</v>
      </c>
      <c r="E12884" s="63" t="e">
        <f t="shared" si="1013"/>
        <v>#VALUE!</v>
      </c>
      <c r="F12884" s="55">
        <f t="shared" si="1010"/>
        <v>0</v>
      </c>
    </row>
    <row r="12885" spans="2:6" x14ac:dyDescent="0.25">
      <c r="B12885" s="54" t="str">
        <f t="shared" si="1011"/>
        <v/>
      </c>
      <c r="C12885" s="58" t="e">
        <f t="shared" si="1009"/>
        <v>#VALUE!</v>
      </c>
      <c r="D12885" s="58" t="e">
        <f t="shared" si="1012"/>
        <v>#VALUE!</v>
      </c>
      <c r="E12885" s="63" t="e">
        <f t="shared" si="1013"/>
        <v>#VALUE!</v>
      </c>
      <c r="F12885" s="55">
        <f t="shared" si="1010"/>
        <v>0</v>
      </c>
    </row>
    <row r="12886" spans="2:6" x14ac:dyDescent="0.25">
      <c r="B12886" s="54" t="str">
        <f t="shared" si="1011"/>
        <v/>
      </c>
      <c r="C12886" s="58" t="e">
        <f t="shared" si="1009"/>
        <v>#VALUE!</v>
      </c>
      <c r="D12886" s="58" t="e">
        <f t="shared" si="1012"/>
        <v>#VALUE!</v>
      </c>
      <c r="E12886" s="63" t="e">
        <f t="shared" si="1013"/>
        <v>#VALUE!</v>
      </c>
      <c r="F12886" s="55">
        <f t="shared" si="1010"/>
        <v>0</v>
      </c>
    </row>
    <row r="12887" spans="2:6" x14ac:dyDescent="0.25">
      <c r="B12887" s="54" t="str">
        <f t="shared" si="1011"/>
        <v/>
      </c>
      <c r="C12887" s="58" t="e">
        <f t="shared" si="1009"/>
        <v>#VALUE!</v>
      </c>
      <c r="D12887" s="58" t="e">
        <f t="shared" si="1012"/>
        <v>#VALUE!</v>
      </c>
      <c r="E12887" s="63" t="e">
        <f t="shared" si="1013"/>
        <v>#VALUE!</v>
      </c>
      <c r="F12887" s="55">
        <f t="shared" si="1010"/>
        <v>0</v>
      </c>
    </row>
    <row r="12888" spans="2:6" x14ac:dyDescent="0.25">
      <c r="B12888" s="54" t="str">
        <f t="shared" si="1011"/>
        <v/>
      </c>
      <c r="C12888" s="58" t="e">
        <f t="shared" si="1009"/>
        <v>#VALUE!</v>
      </c>
      <c r="D12888" s="58" t="e">
        <f t="shared" si="1012"/>
        <v>#VALUE!</v>
      </c>
      <c r="E12888" s="63" t="e">
        <f t="shared" si="1013"/>
        <v>#VALUE!</v>
      </c>
      <c r="F12888" s="55">
        <f t="shared" si="1010"/>
        <v>0</v>
      </c>
    </row>
    <row r="12889" spans="2:6" x14ac:dyDescent="0.25">
      <c r="B12889" s="54" t="str">
        <f t="shared" si="1011"/>
        <v/>
      </c>
      <c r="C12889" s="58" t="e">
        <f t="shared" si="1009"/>
        <v>#VALUE!</v>
      </c>
      <c r="D12889" s="58" t="e">
        <f t="shared" si="1012"/>
        <v>#VALUE!</v>
      </c>
      <c r="E12889" s="63" t="e">
        <f t="shared" si="1013"/>
        <v>#VALUE!</v>
      </c>
      <c r="F12889" s="55">
        <f t="shared" si="1010"/>
        <v>0</v>
      </c>
    </row>
    <row r="12890" spans="2:6" x14ac:dyDescent="0.25">
      <c r="B12890" s="54" t="str">
        <f t="shared" si="1011"/>
        <v/>
      </c>
      <c r="C12890" s="58" t="e">
        <f t="shared" si="1009"/>
        <v>#VALUE!</v>
      </c>
      <c r="D12890" s="58" t="e">
        <f t="shared" si="1012"/>
        <v>#VALUE!</v>
      </c>
      <c r="E12890" s="63" t="e">
        <f t="shared" si="1013"/>
        <v>#VALUE!</v>
      </c>
      <c r="F12890" s="55">
        <f t="shared" si="1010"/>
        <v>0</v>
      </c>
    </row>
    <row r="12891" spans="2:6" x14ac:dyDescent="0.25">
      <c r="B12891" s="54" t="str">
        <f t="shared" si="1011"/>
        <v/>
      </c>
      <c r="C12891" s="58" t="e">
        <f t="shared" si="1009"/>
        <v>#VALUE!</v>
      </c>
      <c r="D12891" s="58" t="e">
        <f t="shared" si="1012"/>
        <v>#VALUE!</v>
      </c>
      <c r="E12891" s="63" t="e">
        <f t="shared" si="1013"/>
        <v>#VALUE!</v>
      </c>
      <c r="F12891" s="55">
        <f t="shared" si="1010"/>
        <v>0</v>
      </c>
    </row>
    <row r="12892" spans="2:6" x14ac:dyDescent="0.25">
      <c r="B12892" s="54" t="str">
        <f t="shared" si="1011"/>
        <v/>
      </c>
      <c r="C12892" s="58" t="e">
        <f t="shared" si="1009"/>
        <v>#VALUE!</v>
      </c>
      <c r="D12892" s="58" t="e">
        <f t="shared" si="1012"/>
        <v>#VALUE!</v>
      </c>
      <c r="E12892" s="63" t="e">
        <f t="shared" si="1013"/>
        <v>#VALUE!</v>
      </c>
      <c r="F12892" s="55">
        <f t="shared" si="1010"/>
        <v>0</v>
      </c>
    </row>
    <row r="12893" spans="2:6" x14ac:dyDescent="0.25">
      <c r="B12893" s="54" t="str">
        <f t="shared" si="1011"/>
        <v/>
      </c>
      <c r="C12893" s="58" t="e">
        <f t="shared" si="1009"/>
        <v>#VALUE!</v>
      </c>
      <c r="D12893" s="58" t="e">
        <f t="shared" si="1012"/>
        <v>#VALUE!</v>
      </c>
      <c r="E12893" s="63" t="e">
        <f t="shared" si="1013"/>
        <v>#VALUE!</v>
      </c>
      <c r="F12893" s="55">
        <f t="shared" si="1010"/>
        <v>0</v>
      </c>
    </row>
    <row r="12894" spans="2:6" x14ac:dyDescent="0.25">
      <c r="B12894" s="54" t="str">
        <f t="shared" si="1011"/>
        <v/>
      </c>
      <c r="C12894" s="58" t="e">
        <f t="shared" si="1009"/>
        <v>#VALUE!</v>
      </c>
      <c r="D12894" s="58" t="e">
        <f t="shared" si="1012"/>
        <v>#VALUE!</v>
      </c>
      <c r="E12894" s="63" t="e">
        <f t="shared" si="1013"/>
        <v>#VALUE!</v>
      </c>
      <c r="F12894" s="55">
        <f t="shared" si="1010"/>
        <v>0</v>
      </c>
    </row>
    <row r="12895" spans="2:6" x14ac:dyDescent="0.25">
      <c r="B12895" s="54" t="str">
        <f t="shared" si="1011"/>
        <v/>
      </c>
      <c r="C12895" s="58" t="e">
        <f t="shared" si="1009"/>
        <v>#VALUE!</v>
      </c>
      <c r="D12895" s="58" t="e">
        <f t="shared" si="1012"/>
        <v>#VALUE!</v>
      </c>
      <c r="E12895" s="63" t="e">
        <f t="shared" si="1013"/>
        <v>#VALUE!</v>
      </c>
      <c r="F12895" s="55">
        <f t="shared" si="1010"/>
        <v>0</v>
      </c>
    </row>
    <row r="12896" spans="2:6" x14ac:dyDescent="0.25">
      <c r="B12896" s="54" t="str">
        <f t="shared" si="1011"/>
        <v/>
      </c>
      <c r="C12896" s="58" t="e">
        <f t="shared" si="1009"/>
        <v>#VALUE!</v>
      </c>
      <c r="D12896" s="58" t="e">
        <f t="shared" si="1012"/>
        <v>#VALUE!</v>
      </c>
      <c r="E12896" s="63" t="e">
        <f t="shared" si="1013"/>
        <v>#VALUE!</v>
      </c>
      <c r="F12896" s="55">
        <f t="shared" si="1010"/>
        <v>0</v>
      </c>
    </row>
    <row r="12897" spans="2:6" x14ac:dyDescent="0.25">
      <c r="B12897" s="54" t="str">
        <f t="shared" si="1011"/>
        <v/>
      </c>
      <c r="C12897" s="58" t="e">
        <f t="shared" si="1009"/>
        <v>#VALUE!</v>
      </c>
      <c r="D12897" s="58" t="e">
        <f t="shared" si="1012"/>
        <v>#VALUE!</v>
      </c>
      <c r="E12897" s="63" t="e">
        <f t="shared" si="1013"/>
        <v>#VALUE!</v>
      </c>
      <c r="F12897" s="55">
        <f t="shared" si="1010"/>
        <v>0</v>
      </c>
    </row>
    <row r="12898" spans="2:6" x14ac:dyDescent="0.25">
      <c r="B12898" s="54" t="str">
        <f t="shared" si="1011"/>
        <v/>
      </c>
      <c r="C12898" s="58" t="e">
        <f t="shared" si="1009"/>
        <v>#VALUE!</v>
      </c>
      <c r="D12898" s="58" t="e">
        <f t="shared" si="1012"/>
        <v>#VALUE!</v>
      </c>
      <c r="E12898" s="63" t="e">
        <f t="shared" si="1013"/>
        <v>#VALUE!</v>
      </c>
      <c r="F12898" s="55">
        <f t="shared" si="1010"/>
        <v>0</v>
      </c>
    </row>
    <row r="12899" spans="2:6" x14ac:dyDescent="0.25">
      <c r="B12899" s="54" t="str">
        <f t="shared" si="1011"/>
        <v/>
      </c>
      <c r="C12899" s="58" t="e">
        <f t="shared" si="1009"/>
        <v>#VALUE!</v>
      </c>
      <c r="D12899" s="58" t="e">
        <f t="shared" si="1012"/>
        <v>#VALUE!</v>
      </c>
      <c r="E12899" s="63" t="e">
        <f t="shared" si="1013"/>
        <v>#VALUE!</v>
      </c>
      <c r="F12899" s="55">
        <f t="shared" si="1010"/>
        <v>0</v>
      </c>
    </row>
    <row r="12900" spans="2:6" x14ac:dyDescent="0.25">
      <c r="B12900" s="54" t="str">
        <f t="shared" si="1011"/>
        <v/>
      </c>
      <c r="C12900" s="58" t="e">
        <f t="shared" si="1009"/>
        <v>#VALUE!</v>
      </c>
      <c r="D12900" s="58" t="e">
        <f t="shared" si="1012"/>
        <v>#VALUE!</v>
      </c>
      <c r="E12900" s="63" t="e">
        <f t="shared" si="1013"/>
        <v>#VALUE!</v>
      </c>
      <c r="F12900" s="55">
        <f t="shared" si="1010"/>
        <v>0</v>
      </c>
    </row>
    <row r="12901" spans="2:6" x14ac:dyDescent="0.25">
      <c r="B12901" s="54" t="str">
        <f t="shared" si="1011"/>
        <v/>
      </c>
      <c r="C12901" s="58" t="e">
        <f t="shared" si="1009"/>
        <v>#VALUE!</v>
      </c>
      <c r="D12901" s="58" t="e">
        <f t="shared" si="1012"/>
        <v>#VALUE!</v>
      </c>
      <c r="E12901" s="63" t="e">
        <f t="shared" si="1013"/>
        <v>#VALUE!</v>
      </c>
      <c r="F12901" s="55">
        <f t="shared" si="1010"/>
        <v>0</v>
      </c>
    </row>
    <row r="12902" spans="2:6" x14ac:dyDescent="0.25">
      <c r="B12902" s="54" t="str">
        <f t="shared" si="1011"/>
        <v/>
      </c>
      <c r="C12902" s="58" t="e">
        <f t="shared" si="1009"/>
        <v>#VALUE!</v>
      </c>
      <c r="D12902" s="58" t="e">
        <f t="shared" si="1012"/>
        <v>#VALUE!</v>
      </c>
      <c r="E12902" s="63" t="e">
        <f t="shared" si="1013"/>
        <v>#VALUE!</v>
      </c>
      <c r="F12902" s="55">
        <f t="shared" si="1010"/>
        <v>0</v>
      </c>
    </row>
    <row r="12903" spans="2:6" x14ac:dyDescent="0.25">
      <c r="B12903" s="54" t="str">
        <f t="shared" si="1011"/>
        <v/>
      </c>
      <c r="C12903" s="58" t="e">
        <f t="shared" si="1009"/>
        <v>#VALUE!</v>
      </c>
      <c r="D12903" s="58" t="e">
        <f t="shared" si="1012"/>
        <v>#VALUE!</v>
      </c>
      <c r="E12903" s="63" t="e">
        <f t="shared" si="1013"/>
        <v>#VALUE!</v>
      </c>
      <c r="F12903" s="55">
        <f t="shared" si="1010"/>
        <v>0</v>
      </c>
    </row>
    <row r="12904" spans="2:6" x14ac:dyDescent="0.25">
      <c r="B12904" s="54" t="str">
        <f t="shared" si="1011"/>
        <v/>
      </c>
      <c r="C12904" s="58" t="e">
        <f t="shared" si="1009"/>
        <v>#VALUE!</v>
      </c>
      <c r="D12904" s="58" t="e">
        <f t="shared" si="1012"/>
        <v>#VALUE!</v>
      </c>
      <c r="E12904" s="63" t="e">
        <f t="shared" si="1013"/>
        <v>#VALUE!</v>
      </c>
      <c r="F12904" s="55">
        <f t="shared" si="1010"/>
        <v>0</v>
      </c>
    </row>
    <row r="12905" spans="2:6" x14ac:dyDescent="0.25">
      <c r="B12905" s="54" t="str">
        <f t="shared" si="1011"/>
        <v/>
      </c>
      <c r="C12905" s="58" t="e">
        <f t="shared" si="1009"/>
        <v>#VALUE!</v>
      </c>
      <c r="D12905" s="58" t="e">
        <f t="shared" si="1012"/>
        <v>#VALUE!</v>
      </c>
      <c r="E12905" s="63" t="e">
        <f t="shared" si="1013"/>
        <v>#VALUE!</v>
      </c>
      <c r="F12905" s="55">
        <f t="shared" si="1010"/>
        <v>0</v>
      </c>
    </row>
    <row r="12906" spans="2:6" x14ac:dyDescent="0.25">
      <c r="B12906" s="54" t="str">
        <f t="shared" si="1011"/>
        <v/>
      </c>
      <c r="C12906" s="58" t="e">
        <f t="shared" si="1009"/>
        <v>#VALUE!</v>
      </c>
      <c r="D12906" s="58" t="e">
        <f t="shared" si="1012"/>
        <v>#VALUE!</v>
      </c>
      <c r="E12906" s="63" t="e">
        <f t="shared" si="1013"/>
        <v>#VALUE!</v>
      </c>
      <c r="F12906" s="55">
        <f t="shared" si="1010"/>
        <v>0</v>
      </c>
    </row>
    <row r="12907" spans="2:6" x14ac:dyDescent="0.25">
      <c r="B12907" s="54" t="str">
        <f t="shared" si="1011"/>
        <v/>
      </c>
      <c r="C12907" s="58" t="e">
        <f t="shared" si="1009"/>
        <v>#VALUE!</v>
      </c>
      <c r="D12907" s="58" t="e">
        <f t="shared" si="1012"/>
        <v>#VALUE!</v>
      </c>
      <c r="E12907" s="63" t="e">
        <f t="shared" si="1013"/>
        <v>#VALUE!</v>
      </c>
      <c r="F12907" s="55">
        <f t="shared" si="1010"/>
        <v>0</v>
      </c>
    </row>
    <row r="12908" spans="2:6" x14ac:dyDescent="0.25">
      <c r="B12908" s="54" t="str">
        <f t="shared" si="1011"/>
        <v/>
      </c>
      <c r="C12908" s="58" t="e">
        <f t="shared" si="1009"/>
        <v>#VALUE!</v>
      </c>
      <c r="D12908" s="58" t="e">
        <f t="shared" si="1012"/>
        <v>#VALUE!</v>
      </c>
      <c r="E12908" s="63" t="e">
        <f t="shared" si="1013"/>
        <v>#VALUE!</v>
      </c>
      <c r="F12908" s="55">
        <f t="shared" si="1010"/>
        <v>0</v>
      </c>
    </row>
    <row r="12909" spans="2:6" x14ac:dyDescent="0.25">
      <c r="B12909" s="54" t="str">
        <f t="shared" si="1011"/>
        <v/>
      </c>
      <c r="C12909" s="58" t="e">
        <f t="shared" si="1009"/>
        <v>#VALUE!</v>
      </c>
      <c r="D12909" s="58" t="e">
        <f t="shared" si="1012"/>
        <v>#VALUE!</v>
      </c>
      <c r="E12909" s="63" t="e">
        <f t="shared" si="1013"/>
        <v>#VALUE!</v>
      </c>
      <c r="F12909" s="55">
        <f t="shared" si="1010"/>
        <v>0</v>
      </c>
    </row>
    <row r="12910" spans="2:6" x14ac:dyDescent="0.25">
      <c r="B12910" s="54" t="str">
        <f t="shared" si="1011"/>
        <v/>
      </c>
      <c r="C12910" s="58" t="e">
        <f t="shared" si="1009"/>
        <v>#VALUE!</v>
      </c>
      <c r="D12910" s="58" t="e">
        <f t="shared" si="1012"/>
        <v>#VALUE!</v>
      </c>
      <c r="E12910" s="63" t="e">
        <f t="shared" si="1013"/>
        <v>#VALUE!</v>
      </c>
      <c r="F12910" s="55">
        <f t="shared" si="1010"/>
        <v>0</v>
      </c>
    </row>
    <row r="12911" spans="2:6" x14ac:dyDescent="0.25">
      <c r="B12911" s="54" t="str">
        <f t="shared" si="1011"/>
        <v/>
      </c>
      <c r="C12911" s="58" t="e">
        <f t="shared" si="1009"/>
        <v>#VALUE!</v>
      </c>
      <c r="D12911" s="58" t="e">
        <f t="shared" si="1012"/>
        <v>#VALUE!</v>
      </c>
      <c r="E12911" s="63" t="e">
        <f t="shared" si="1013"/>
        <v>#VALUE!</v>
      </c>
      <c r="F12911" s="55">
        <f t="shared" si="1010"/>
        <v>0</v>
      </c>
    </row>
    <row r="12912" spans="2:6" x14ac:dyDescent="0.25">
      <c r="B12912" s="54" t="str">
        <f t="shared" si="1011"/>
        <v/>
      </c>
      <c r="C12912" s="58" t="e">
        <f t="shared" si="1009"/>
        <v>#VALUE!</v>
      </c>
      <c r="D12912" s="58" t="e">
        <f t="shared" si="1012"/>
        <v>#VALUE!</v>
      </c>
      <c r="E12912" s="63" t="e">
        <f t="shared" si="1013"/>
        <v>#VALUE!</v>
      </c>
      <c r="F12912" s="55">
        <f t="shared" si="1010"/>
        <v>0</v>
      </c>
    </row>
    <row r="12913" spans="2:6" x14ac:dyDescent="0.25">
      <c r="B12913" s="54" t="str">
        <f t="shared" si="1011"/>
        <v/>
      </c>
      <c r="C12913" s="58" t="e">
        <f t="shared" si="1009"/>
        <v>#VALUE!</v>
      </c>
      <c r="D12913" s="58" t="e">
        <f t="shared" si="1012"/>
        <v>#VALUE!</v>
      </c>
      <c r="E12913" s="63" t="e">
        <f t="shared" si="1013"/>
        <v>#VALUE!</v>
      </c>
      <c r="F12913" s="55">
        <f t="shared" si="1010"/>
        <v>0</v>
      </c>
    </row>
    <row r="12914" spans="2:6" x14ac:dyDescent="0.25">
      <c r="B12914" s="54" t="str">
        <f t="shared" si="1011"/>
        <v/>
      </c>
      <c r="C12914" s="58" t="e">
        <f t="shared" si="1009"/>
        <v>#VALUE!</v>
      </c>
      <c r="D12914" s="58" t="e">
        <f t="shared" si="1012"/>
        <v>#VALUE!</v>
      </c>
      <c r="E12914" s="63" t="e">
        <f t="shared" si="1013"/>
        <v>#VALUE!</v>
      </c>
      <c r="F12914" s="55">
        <f t="shared" si="1010"/>
        <v>0</v>
      </c>
    </row>
    <row r="12915" spans="2:6" x14ac:dyDescent="0.25">
      <c r="B12915" s="54" t="str">
        <f t="shared" si="1011"/>
        <v/>
      </c>
      <c r="C12915" s="58" t="e">
        <f t="shared" si="1009"/>
        <v>#VALUE!</v>
      </c>
      <c r="D12915" s="58" t="e">
        <f t="shared" si="1012"/>
        <v>#VALUE!</v>
      </c>
      <c r="E12915" s="63" t="e">
        <f t="shared" si="1013"/>
        <v>#VALUE!</v>
      </c>
      <c r="F12915" s="55">
        <f t="shared" si="1010"/>
        <v>0</v>
      </c>
    </row>
    <row r="12916" spans="2:6" x14ac:dyDescent="0.25">
      <c r="B12916" s="54" t="str">
        <f t="shared" si="1011"/>
        <v/>
      </c>
      <c r="C12916" s="58" t="e">
        <f t="shared" si="1009"/>
        <v>#VALUE!</v>
      </c>
      <c r="D12916" s="58" t="e">
        <f t="shared" si="1012"/>
        <v>#VALUE!</v>
      </c>
      <c r="E12916" s="63" t="e">
        <f t="shared" si="1013"/>
        <v>#VALUE!</v>
      </c>
      <c r="F12916" s="55">
        <f t="shared" si="1010"/>
        <v>0</v>
      </c>
    </row>
    <row r="12917" spans="2:6" x14ac:dyDescent="0.25">
      <c r="B12917" s="54" t="str">
        <f t="shared" si="1011"/>
        <v/>
      </c>
      <c r="C12917" s="58" t="e">
        <f t="shared" si="1009"/>
        <v>#VALUE!</v>
      </c>
      <c r="D12917" s="58" t="e">
        <f t="shared" si="1012"/>
        <v>#VALUE!</v>
      </c>
      <c r="E12917" s="63" t="e">
        <f t="shared" si="1013"/>
        <v>#VALUE!</v>
      </c>
      <c r="F12917" s="55">
        <f t="shared" si="1010"/>
        <v>0</v>
      </c>
    </row>
    <row r="12918" spans="2:6" x14ac:dyDescent="0.25">
      <c r="B12918" s="54" t="str">
        <f t="shared" si="1011"/>
        <v/>
      </c>
      <c r="C12918" s="58" t="e">
        <f t="shared" si="1009"/>
        <v>#VALUE!</v>
      </c>
      <c r="D12918" s="58" t="e">
        <f t="shared" si="1012"/>
        <v>#VALUE!</v>
      </c>
      <c r="E12918" s="63" t="e">
        <f t="shared" si="1013"/>
        <v>#VALUE!</v>
      </c>
      <c r="F12918" s="55">
        <f t="shared" si="1010"/>
        <v>0</v>
      </c>
    </row>
    <row r="12919" spans="2:6" x14ac:dyDescent="0.25">
      <c r="B12919" s="54" t="str">
        <f t="shared" si="1011"/>
        <v/>
      </c>
      <c r="C12919" s="58" t="e">
        <f t="shared" si="1009"/>
        <v>#VALUE!</v>
      </c>
      <c r="D12919" s="58" t="e">
        <f t="shared" si="1012"/>
        <v>#VALUE!</v>
      </c>
      <c r="E12919" s="63" t="e">
        <f t="shared" si="1013"/>
        <v>#VALUE!</v>
      </c>
      <c r="F12919" s="55">
        <f t="shared" si="1010"/>
        <v>0</v>
      </c>
    </row>
    <row r="12920" spans="2:6" x14ac:dyDescent="0.25">
      <c r="B12920" s="54" t="str">
        <f t="shared" si="1011"/>
        <v/>
      </c>
      <c r="C12920" s="58" t="e">
        <f t="shared" si="1009"/>
        <v>#VALUE!</v>
      </c>
      <c r="D12920" s="58" t="e">
        <f t="shared" si="1012"/>
        <v>#VALUE!</v>
      </c>
      <c r="E12920" s="63" t="e">
        <f t="shared" si="1013"/>
        <v>#VALUE!</v>
      </c>
      <c r="F12920" s="55">
        <f t="shared" si="1010"/>
        <v>0</v>
      </c>
    </row>
    <row r="12921" spans="2:6" x14ac:dyDescent="0.25">
      <c r="B12921" s="54" t="str">
        <f t="shared" si="1011"/>
        <v/>
      </c>
      <c r="C12921" s="58" t="e">
        <f t="shared" si="1009"/>
        <v>#VALUE!</v>
      </c>
      <c r="D12921" s="58" t="e">
        <f t="shared" si="1012"/>
        <v>#VALUE!</v>
      </c>
      <c r="E12921" s="63" t="e">
        <f t="shared" si="1013"/>
        <v>#VALUE!</v>
      </c>
      <c r="F12921" s="55">
        <f t="shared" si="1010"/>
        <v>0</v>
      </c>
    </row>
    <row r="12922" spans="2:6" x14ac:dyDescent="0.25">
      <c r="B12922" s="54" t="str">
        <f t="shared" si="1011"/>
        <v/>
      </c>
      <c r="C12922" s="58" t="e">
        <f t="shared" si="1009"/>
        <v>#VALUE!</v>
      </c>
      <c r="D12922" s="58" t="e">
        <f t="shared" si="1012"/>
        <v>#VALUE!</v>
      </c>
      <c r="E12922" s="63" t="e">
        <f t="shared" si="1013"/>
        <v>#VALUE!</v>
      </c>
      <c r="F12922" s="55">
        <f t="shared" si="1010"/>
        <v>0</v>
      </c>
    </row>
    <row r="12923" spans="2:6" x14ac:dyDescent="0.25">
      <c r="B12923" s="54" t="str">
        <f t="shared" si="1011"/>
        <v/>
      </c>
      <c r="C12923" s="58" t="e">
        <f t="shared" si="1009"/>
        <v>#VALUE!</v>
      </c>
      <c r="D12923" s="58" t="e">
        <f t="shared" si="1012"/>
        <v>#VALUE!</v>
      </c>
      <c r="E12923" s="63" t="e">
        <f t="shared" si="1013"/>
        <v>#VALUE!</v>
      </c>
      <c r="F12923" s="55">
        <f t="shared" si="1010"/>
        <v>0</v>
      </c>
    </row>
    <row r="12924" spans="2:6" x14ac:dyDescent="0.25">
      <c r="B12924" s="54" t="str">
        <f t="shared" si="1011"/>
        <v/>
      </c>
      <c r="C12924" s="58" t="e">
        <f t="shared" si="1009"/>
        <v>#VALUE!</v>
      </c>
      <c r="D12924" s="58" t="e">
        <f t="shared" si="1012"/>
        <v>#VALUE!</v>
      </c>
      <c r="E12924" s="63" t="e">
        <f t="shared" si="1013"/>
        <v>#VALUE!</v>
      </c>
      <c r="F12924" s="55">
        <f t="shared" si="1010"/>
        <v>0</v>
      </c>
    </row>
    <row r="12925" spans="2:6" x14ac:dyDescent="0.25">
      <c r="B12925" s="54" t="str">
        <f t="shared" si="1011"/>
        <v/>
      </c>
      <c r="C12925" s="58" t="e">
        <f t="shared" si="1009"/>
        <v>#VALUE!</v>
      </c>
      <c r="D12925" s="58" t="e">
        <f t="shared" si="1012"/>
        <v>#VALUE!</v>
      </c>
      <c r="E12925" s="63" t="e">
        <f t="shared" si="1013"/>
        <v>#VALUE!</v>
      </c>
      <c r="F12925" s="55">
        <f t="shared" si="1010"/>
        <v>0</v>
      </c>
    </row>
    <row r="12926" spans="2:6" x14ac:dyDescent="0.25">
      <c r="B12926" s="54" t="str">
        <f t="shared" si="1011"/>
        <v/>
      </c>
      <c r="C12926" s="58" t="e">
        <f t="shared" si="1009"/>
        <v>#VALUE!</v>
      </c>
      <c r="D12926" s="58" t="e">
        <f t="shared" si="1012"/>
        <v>#VALUE!</v>
      </c>
      <c r="E12926" s="63" t="e">
        <f t="shared" si="1013"/>
        <v>#VALUE!</v>
      </c>
      <c r="F12926" s="55">
        <f t="shared" si="1010"/>
        <v>0</v>
      </c>
    </row>
    <row r="12927" spans="2:6" x14ac:dyDescent="0.25">
      <c r="B12927" s="54" t="str">
        <f t="shared" si="1011"/>
        <v/>
      </c>
      <c r="C12927" s="58" t="e">
        <f t="shared" si="1009"/>
        <v>#VALUE!</v>
      </c>
      <c r="D12927" s="58" t="e">
        <f t="shared" si="1012"/>
        <v>#VALUE!</v>
      </c>
      <c r="E12927" s="63" t="e">
        <f t="shared" si="1013"/>
        <v>#VALUE!</v>
      </c>
      <c r="F12927" s="55">
        <f t="shared" si="1010"/>
        <v>0</v>
      </c>
    </row>
    <row r="12928" spans="2:6" x14ac:dyDescent="0.25">
      <c r="B12928" s="54" t="str">
        <f t="shared" si="1011"/>
        <v/>
      </c>
      <c r="C12928" s="58" t="e">
        <f t="shared" si="1009"/>
        <v>#VALUE!</v>
      </c>
      <c r="D12928" s="58" t="e">
        <f t="shared" si="1012"/>
        <v>#VALUE!</v>
      </c>
      <c r="E12928" s="63" t="e">
        <f t="shared" si="1013"/>
        <v>#VALUE!</v>
      </c>
      <c r="F12928" s="55">
        <f t="shared" si="1010"/>
        <v>0</v>
      </c>
    </row>
    <row r="12929" spans="2:6" x14ac:dyDescent="0.25">
      <c r="B12929" s="54" t="str">
        <f t="shared" si="1011"/>
        <v/>
      </c>
      <c r="C12929" s="58" t="e">
        <f t="shared" si="1009"/>
        <v>#VALUE!</v>
      </c>
      <c r="D12929" s="58" t="e">
        <f t="shared" si="1012"/>
        <v>#VALUE!</v>
      </c>
      <c r="E12929" s="63" t="e">
        <f t="shared" si="1013"/>
        <v>#VALUE!</v>
      </c>
      <c r="F12929" s="55">
        <f t="shared" si="1010"/>
        <v>0</v>
      </c>
    </row>
    <row r="12930" spans="2:6" x14ac:dyDescent="0.25">
      <c r="B12930" s="54" t="str">
        <f t="shared" si="1011"/>
        <v/>
      </c>
      <c r="C12930" s="58" t="e">
        <f t="shared" si="1009"/>
        <v>#VALUE!</v>
      </c>
      <c r="D12930" s="58" t="e">
        <f t="shared" si="1012"/>
        <v>#VALUE!</v>
      </c>
      <c r="E12930" s="63" t="e">
        <f t="shared" si="1013"/>
        <v>#VALUE!</v>
      </c>
      <c r="F12930" s="55">
        <f t="shared" si="1010"/>
        <v>0</v>
      </c>
    </row>
    <row r="12931" spans="2:6" x14ac:dyDescent="0.25">
      <c r="B12931" s="54" t="str">
        <f t="shared" si="1011"/>
        <v/>
      </c>
      <c r="C12931" s="58" t="e">
        <f t="shared" si="1009"/>
        <v>#VALUE!</v>
      </c>
      <c r="D12931" s="58" t="e">
        <f t="shared" si="1012"/>
        <v>#VALUE!</v>
      </c>
      <c r="E12931" s="63" t="e">
        <f t="shared" si="1013"/>
        <v>#VALUE!</v>
      </c>
      <c r="F12931" s="55">
        <f t="shared" si="1010"/>
        <v>0</v>
      </c>
    </row>
    <row r="12932" spans="2:6" x14ac:dyDescent="0.25">
      <c r="B12932" s="54" t="str">
        <f t="shared" si="1011"/>
        <v/>
      </c>
      <c r="C12932" s="58" t="e">
        <f t="shared" si="1009"/>
        <v>#VALUE!</v>
      </c>
      <c r="D12932" s="58" t="e">
        <f t="shared" si="1012"/>
        <v>#VALUE!</v>
      </c>
      <c r="E12932" s="63" t="e">
        <f t="shared" si="1013"/>
        <v>#VALUE!</v>
      </c>
      <c r="F12932" s="55">
        <f t="shared" si="1010"/>
        <v>0</v>
      </c>
    </row>
    <row r="12933" spans="2:6" x14ac:dyDescent="0.25">
      <c r="B12933" s="54" t="str">
        <f t="shared" si="1011"/>
        <v/>
      </c>
      <c r="C12933" s="58" t="e">
        <f t="shared" si="1009"/>
        <v>#VALUE!</v>
      </c>
      <c r="D12933" s="58" t="e">
        <f t="shared" si="1012"/>
        <v>#VALUE!</v>
      </c>
      <c r="E12933" s="63" t="e">
        <f t="shared" si="1013"/>
        <v>#VALUE!</v>
      </c>
      <c r="F12933" s="55">
        <f t="shared" si="1010"/>
        <v>0</v>
      </c>
    </row>
    <row r="12934" spans="2:6" x14ac:dyDescent="0.25">
      <c r="B12934" s="54" t="str">
        <f t="shared" si="1011"/>
        <v/>
      </c>
      <c r="C12934" s="58" t="e">
        <f t="shared" si="1009"/>
        <v>#VALUE!</v>
      </c>
      <c r="D12934" s="58" t="e">
        <f t="shared" si="1012"/>
        <v>#VALUE!</v>
      </c>
      <c r="E12934" s="63" t="e">
        <f t="shared" si="1013"/>
        <v>#VALUE!</v>
      </c>
      <c r="F12934" s="55">
        <f t="shared" si="1010"/>
        <v>0</v>
      </c>
    </row>
    <row r="12935" spans="2:6" x14ac:dyDescent="0.25">
      <c r="B12935" s="54" t="str">
        <f t="shared" si="1011"/>
        <v/>
      </c>
      <c r="C12935" s="58" t="e">
        <f t="shared" si="1009"/>
        <v>#VALUE!</v>
      </c>
      <c r="D12935" s="58" t="e">
        <f t="shared" si="1012"/>
        <v>#VALUE!</v>
      </c>
      <c r="E12935" s="63" t="e">
        <f t="shared" si="1013"/>
        <v>#VALUE!</v>
      </c>
      <c r="F12935" s="55">
        <f t="shared" si="1010"/>
        <v>0</v>
      </c>
    </row>
    <row r="12936" spans="2:6" x14ac:dyDescent="0.25">
      <c r="B12936" s="54" t="str">
        <f t="shared" si="1011"/>
        <v/>
      </c>
      <c r="C12936" s="58" t="e">
        <f t="shared" si="1009"/>
        <v>#VALUE!</v>
      </c>
      <c r="D12936" s="58" t="e">
        <f t="shared" si="1012"/>
        <v>#VALUE!</v>
      </c>
      <c r="E12936" s="63" t="e">
        <f t="shared" si="1013"/>
        <v>#VALUE!</v>
      </c>
      <c r="F12936" s="55">
        <f t="shared" si="1010"/>
        <v>0</v>
      </c>
    </row>
    <row r="12937" spans="2:6" x14ac:dyDescent="0.25">
      <c r="B12937" s="54" t="str">
        <f t="shared" si="1011"/>
        <v/>
      </c>
      <c r="C12937" s="58" t="e">
        <f t="shared" si="1009"/>
        <v>#VALUE!</v>
      </c>
      <c r="D12937" s="58" t="e">
        <f t="shared" si="1012"/>
        <v>#VALUE!</v>
      </c>
      <c r="E12937" s="63" t="e">
        <f t="shared" si="1013"/>
        <v>#VALUE!</v>
      </c>
      <c r="F12937" s="55">
        <f t="shared" si="1010"/>
        <v>0</v>
      </c>
    </row>
    <row r="12938" spans="2:6" x14ac:dyDescent="0.25">
      <c r="B12938" s="54" t="str">
        <f t="shared" si="1011"/>
        <v/>
      </c>
      <c r="C12938" s="58" t="e">
        <f t="shared" si="1009"/>
        <v>#VALUE!</v>
      </c>
      <c r="D12938" s="58" t="e">
        <f t="shared" si="1012"/>
        <v>#VALUE!</v>
      </c>
      <c r="E12938" s="63" t="e">
        <f t="shared" si="1013"/>
        <v>#VALUE!</v>
      </c>
      <c r="F12938" s="55">
        <f t="shared" si="1010"/>
        <v>0</v>
      </c>
    </row>
    <row r="12939" spans="2:6" x14ac:dyDescent="0.25">
      <c r="B12939" s="54" t="str">
        <f t="shared" si="1011"/>
        <v/>
      </c>
      <c r="C12939" s="58" t="e">
        <f t="shared" si="1009"/>
        <v>#VALUE!</v>
      </c>
      <c r="D12939" s="58" t="e">
        <f t="shared" si="1012"/>
        <v>#VALUE!</v>
      </c>
      <c r="E12939" s="63" t="e">
        <f t="shared" si="1013"/>
        <v>#VALUE!</v>
      </c>
      <c r="F12939" s="55">
        <f t="shared" si="1010"/>
        <v>0</v>
      </c>
    </row>
    <row r="12940" spans="2:6" x14ac:dyDescent="0.25">
      <c r="B12940" s="54" t="str">
        <f t="shared" si="1011"/>
        <v/>
      </c>
      <c r="C12940" s="58" t="e">
        <f t="shared" si="1009"/>
        <v>#VALUE!</v>
      </c>
      <c r="D12940" s="58" t="e">
        <f t="shared" si="1012"/>
        <v>#VALUE!</v>
      </c>
      <c r="E12940" s="63" t="e">
        <f t="shared" si="1013"/>
        <v>#VALUE!</v>
      </c>
      <c r="F12940" s="55">
        <f t="shared" si="1010"/>
        <v>0</v>
      </c>
    </row>
    <row r="12941" spans="2:6" x14ac:dyDescent="0.25">
      <c r="B12941" s="54" t="str">
        <f t="shared" si="1011"/>
        <v/>
      </c>
      <c r="C12941" s="58" t="e">
        <f t="shared" si="1009"/>
        <v>#VALUE!</v>
      </c>
      <c r="D12941" s="58" t="e">
        <f t="shared" si="1012"/>
        <v>#VALUE!</v>
      </c>
      <c r="E12941" s="63" t="e">
        <f t="shared" si="1013"/>
        <v>#VALUE!</v>
      </c>
      <c r="F12941" s="55">
        <f t="shared" si="1010"/>
        <v>0</v>
      </c>
    </row>
    <row r="12942" spans="2:6" x14ac:dyDescent="0.25">
      <c r="B12942" s="54" t="str">
        <f t="shared" si="1011"/>
        <v/>
      </c>
      <c r="C12942" s="58" t="e">
        <f t="shared" si="1009"/>
        <v>#VALUE!</v>
      </c>
      <c r="D12942" s="58" t="e">
        <f t="shared" si="1012"/>
        <v>#VALUE!</v>
      </c>
      <c r="E12942" s="63" t="e">
        <f t="shared" si="1013"/>
        <v>#VALUE!</v>
      </c>
      <c r="F12942" s="55">
        <f t="shared" si="1010"/>
        <v>0</v>
      </c>
    </row>
    <row r="12943" spans="2:6" x14ac:dyDescent="0.25">
      <c r="B12943" s="54" t="str">
        <f t="shared" si="1011"/>
        <v/>
      </c>
      <c r="C12943" s="58" t="e">
        <f t="shared" ref="C12943:C13006" si="1014">YEAR(B12943)*12+MONTH(B12943)+1-$C$9</f>
        <v>#VALUE!</v>
      </c>
      <c r="D12943" s="58" t="e">
        <f t="shared" si="1012"/>
        <v>#VALUE!</v>
      </c>
      <c r="E12943" s="63" t="e">
        <f t="shared" si="1013"/>
        <v>#VALUE!</v>
      </c>
      <c r="F12943" s="55">
        <f t="shared" ref="F12943:F13006" si="1015">IFERROR(
(F12942+E12943)*(1+$E$6),
0)</f>
        <v>0</v>
      </c>
    </row>
    <row r="12944" spans="2:6" x14ac:dyDescent="0.25">
      <c r="B12944" s="54" t="str">
        <f t="shared" ref="B12944:B13007" si="1016">IF(B12943&lt;EDATE($B$15-1,$C$7*12),B12943+1,"")</f>
        <v/>
      </c>
      <c r="C12944" s="58" t="e">
        <f t="shared" si="1014"/>
        <v>#VALUE!</v>
      </c>
      <c r="D12944" s="58" t="e">
        <f t="shared" ref="D12944:D13007" si="1017">WEEKDAY(B12944,2)</f>
        <v>#VALUE!</v>
      </c>
      <c r="E12944" s="63" t="e">
        <f t="shared" ref="E12944:E13007" si="1018">IF(AND(DAY(B12944)=1,
OR(dane_wplaty_co_ile_mc=1,MOD(C12944,dane_wplaty_co_ile_mc)=1)),dane_wplaty_skladka,0)</f>
        <v>#VALUE!</v>
      </c>
      <c r="F12944" s="55">
        <f t="shared" si="1015"/>
        <v>0</v>
      </c>
    </row>
    <row r="12945" spans="2:6" x14ac:dyDescent="0.25">
      <c r="B12945" s="54" t="str">
        <f t="shared" si="1016"/>
        <v/>
      </c>
      <c r="C12945" s="58" t="e">
        <f t="shared" si="1014"/>
        <v>#VALUE!</v>
      </c>
      <c r="D12945" s="58" t="e">
        <f t="shared" si="1017"/>
        <v>#VALUE!</v>
      </c>
      <c r="E12945" s="63" t="e">
        <f t="shared" si="1018"/>
        <v>#VALUE!</v>
      </c>
      <c r="F12945" s="55">
        <f t="shared" si="1015"/>
        <v>0</v>
      </c>
    </row>
    <row r="12946" spans="2:6" x14ac:dyDescent="0.25">
      <c r="B12946" s="54" t="str">
        <f t="shared" si="1016"/>
        <v/>
      </c>
      <c r="C12946" s="58" t="e">
        <f t="shared" si="1014"/>
        <v>#VALUE!</v>
      </c>
      <c r="D12946" s="58" t="e">
        <f t="shared" si="1017"/>
        <v>#VALUE!</v>
      </c>
      <c r="E12946" s="63" t="e">
        <f t="shared" si="1018"/>
        <v>#VALUE!</v>
      </c>
      <c r="F12946" s="55">
        <f t="shared" si="1015"/>
        <v>0</v>
      </c>
    </row>
    <row r="12947" spans="2:6" x14ac:dyDescent="0.25">
      <c r="B12947" s="54" t="str">
        <f t="shared" si="1016"/>
        <v/>
      </c>
      <c r="C12947" s="58" t="e">
        <f t="shared" si="1014"/>
        <v>#VALUE!</v>
      </c>
      <c r="D12947" s="58" t="e">
        <f t="shared" si="1017"/>
        <v>#VALUE!</v>
      </c>
      <c r="E12947" s="63" t="e">
        <f t="shared" si="1018"/>
        <v>#VALUE!</v>
      </c>
      <c r="F12947" s="55">
        <f t="shared" si="1015"/>
        <v>0</v>
      </c>
    </row>
    <row r="12948" spans="2:6" x14ac:dyDescent="0.25">
      <c r="B12948" s="54" t="str">
        <f t="shared" si="1016"/>
        <v/>
      </c>
      <c r="C12948" s="58" t="e">
        <f t="shared" si="1014"/>
        <v>#VALUE!</v>
      </c>
      <c r="D12948" s="58" t="e">
        <f t="shared" si="1017"/>
        <v>#VALUE!</v>
      </c>
      <c r="E12948" s="63" t="e">
        <f t="shared" si="1018"/>
        <v>#VALUE!</v>
      </c>
      <c r="F12948" s="55">
        <f t="shared" si="1015"/>
        <v>0</v>
      </c>
    </row>
    <row r="12949" spans="2:6" x14ac:dyDescent="0.25">
      <c r="B12949" s="54" t="str">
        <f t="shared" si="1016"/>
        <v/>
      </c>
      <c r="C12949" s="58" t="e">
        <f t="shared" si="1014"/>
        <v>#VALUE!</v>
      </c>
      <c r="D12949" s="58" t="e">
        <f t="shared" si="1017"/>
        <v>#VALUE!</v>
      </c>
      <c r="E12949" s="63" t="e">
        <f t="shared" si="1018"/>
        <v>#VALUE!</v>
      </c>
      <c r="F12949" s="55">
        <f t="shared" si="1015"/>
        <v>0</v>
      </c>
    </row>
    <row r="12950" spans="2:6" x14ac:dyDescent="0.25">
      <c r="B12950" s="54" t="str">
        <f t="shared" si="1016"/>
        <v/>
      </c>
      <c r="C12950" s="58" t="e">
        <f t="shared" si="1014"/>
        <v>#VALUE!</v>
      </c>
      <c r="D12950" s="58" t="e">
        <f t="shared" si="1017"/>
        <v>#VALUE!</v>
      </c>
      <c r="E12950" s="63" t="e">
        <f t="shared" si="1018"/>
        <v>#VALUE!</v>
      </c>
      <c r="F12950" s="55">
        <f t="shared" si="1015"/>
        <v>0</v>
      </c>
    </row>
    <row r="12951" spans="2:6" x14ac:dyDescent="0.25">
      <c r="B12951" s="54" t="str">
        <f t="shared" si="1016"/>
        <v/>
      </c>
      <c r="C12951" s="58" t="e">
        <f t="shared" si="1014"/>
        <v>#VALUE!</v>
      </c>
      <c r="D12951" s="58" t="e">
        <f t="shared" si="1017"/>
        <v>#VALUE!</v>
      </c>
      <c r="E12951" s="63" t="e">
        <f t="shared" si="1018"/>
        <v>#VALUE!</v>
      </c>
      <c r="F12951" s="55">
        <f t="shared" si="1015"/>
        <v>0</v>
      </c>
    </row>
    <row r="12952" spans="2:6" x14ac:dyDescent="0.25">
      <c r="B12952" s="54" t="str">
        <f t="shared" si="1016"/>
        <v/>
      </c>
      <c r="C12952" s="58" t="e">
        <f t="shared" si="1014"/>
        <v>#VALUE!</v>
      </c>
      <c r="D12952" s="58" t="e">
        <f t="shared" si="1017"/>
        <v>#VALUE!</v>
      </c>
      <c r="E12952" s="63" t="e">
        <f t="shared" si="1018"/>
        <v>#VALUE!</v>
      </c>
      <c r="F12952" s="55">
        <f t="shared" si="1015"/>
        <v>0</v>
      </c>
    </row>
    <row r="12953" spans="2:6" x14ac:dyDescent="0.25">
      <c r="B12953" s="54" t="str">
        <f t="shared" si="1016"/>
        <v/>
      </c>
      <c r="C12953" s="58" t="e">
        <f t="shared" si="1014"/>
        <v>#VALUE!</v>
      </c>
      <c r="D12953" s="58" t="e">
        <f t="shared" si="1017"/>
        <v>#VALUE!</v>
      </c>
      <c r="E12953" s="63" t="e">
        <f t="shared" si="1018"/>
        <v>#VALUE!</v>
      </c>
      <c r="F12953" s="55">
        <f t="shared" si="1015"/>
        <v>0</v>
      </c>
    </row>
    <row r="12954" spans="2:6" x14ac:dyDescent="0.25">
      <c r="B12954" s="54" t="str">
        <f t="shared" si="1016"/>
        <v/>
      </c>
      <c r="C12954" s="58" t="e">
        <f t="shared" si="1014"/>
        <v>#VALUE!</v>
      </c>
      <c r="D12954" s="58" t="e">
        <f t="shared" si="1017"/>
        <v>#VALUE!</v>
      </c>
      <c r="E12954" s="63" t="e">
        <f t="shared" si="1018"/>
        <v>#VALUE!</v>
      </c>
      <c r="F12954" s="55">
        <f t="shared" si="1015"/>
        <v>0</v>
      </c>
    </row>
    <row r="12955" spans="2:6" x14ac:dyDescent="0.25">
      <c r="B12955" s="54" t="str">
        <f t="shared" si="1016"/>
        <v/>
      </c>
      <c r="C12955" s="58" t="e">
        <f t="shared" si="1014"/>
        <v>#VALUE!</v>
      </c>
      <c r="D12955" s="58" t="e">
        <f t="shared" si="1017"/>
        <v>#VALUE!</v>
      </c>
      <c r="E12955" s="63" t="e">
        <f t="shared" si="1018"/>
        <v>#VALUE!</v>
      </c>
      <c r="F12955" s="55">
        <f t="shared" si="1015"/>
        <v>0</v>
      </c>
    </row>
    <row r="12956" spans="2:6" x14ac:dyDescent="0.25">
      <c r="B12956" s="54" t="str">
        <f t="shared" si="1016"/>
        <v/>
      </c>
      <c r="C12956" s="58" t="e">
        <f t="shared" si="1014"/>
        <v>#VALUE!</v>
      </c>
      <c r="D12956" s="58" t="e">
        <f t="shared" si="1017"/>
        <v>#VALUE!</v>
      </c>
      <c r="E12956" s="63" t="e">
        <f t="shared" si="1018"/>
        <v>#VALUE!</v>
      </c>
      <c r="F12956" s="55">
        <f t="shared" si="1015"/>
        <v>0</v>
      </c>
    </row>
    <row r="12957" spans="2:6" x14ac:dyDescent="0.25">
      <c r="B12957" s="54" t="str">
        <f t="shared" si="1016"/>
        <v/>
      </c>
      <c r="C12957" s="58" t="e">
        <f t="shared" si="1014"/>
        <v>#VALUE!</v>
      </c>
      <c r="D12957" s="58" t="e">
        <f t="shared" si="1017"/>
        <v>#VALUE!</v>
      </c>
      <c r="E12957" s="63" t="e">
        <f t="shared" si="1018"/>
        <v>#VALUE!</v>
      </c>
      <c r="F12957" s="55">
        <f t="shared" si="1015"/>
        <v>0</v>
      </c>
    </row>
    <row r="12958" spans="2:6" x14ac:dyDescent="0.25">
      <c r="B12958" s="54" t="str">
        <f t="shared" si="1016"/>
        <v/>
      </c>
      <c r="C12958" s="58" t="e">
        <f t="shared" si="1014"/>
        <v>#VALUE!</v>
      </c>
      <c r="D12958" s="58" t="e">
        <f t="shared" si="1017"/>
        <v>#VALUE!</v>
      </c>
      <c r="E12958" s="63" t="e">
        <f t="shared" si="1018"/>
        <v>#VALUE!</v>
      </c>
      <c r="F12958" s="55">
        <f t="shared" si="1015"/>
        <v>0</v>
      </c>
    </row>
    <row r="12959" spans="2:6" x14ac:dyDescent="0.25">
      <c r="B12959" s="54" t="str">
        <f t="shared" si="1016"/>
        <v/>
      </c>
      <c r="C12959" s="58" t="e">
        <f t="shared" si="1014"/>
        <v>#VALUE!</v>
      </c>
      <c r="D12959" s="58" t="e">
        <f t="shared" si="1017"/>
        <v>#VALUE!</v>
      </c>
      <c r="E12959" s="63" t="e">
        <f t="shared" si="1018"/>
        <v>#VALUE!</v>
      </c>
      <c r="F12959" s="55">
        <f t="shared" si="1015"/>
        <v>0</v>
      </c>
    </row>
    <row r="12960" spans="2:6" x14ac:dyDescent="0.25">
      <c r="B12960" s="54" t="str">
        <f t="shared" si="1016"/>
        <v/>
      </c>
      <c r="C12960" s="58" t="e">
        <f t="shared" si="1014"/>
        <v>#VALUE!</v>
      </c>
      <c r="D12960" s="58" t="e">
        <f t="shared" si="1017"/>
        <v>#VALUE!</v>
      </c>
      <c r="E12960" s="63" t="e">
        <f t="shared" si="1018"/>
        <v>#VALUE!</v>
      </c>
      <c r="F12960" s="55">
        <f t="shared" si="1015"/>
        <v>0</v>
      </c>
    </row>
    <row r="12961" spans="2:6" x14ac:dyDescent="0.25">
      <c r="B12961" s="54" t="str">
        <f t="shared" si="1016"/>
        <v/>
      </c>
      <c r="C12961" s="58" t="e">
        <f t="shared" si="1014"/>
        <v>#VALUE!</v>
      </c>
      <c r="D12961" s="58" t="e">
        <f t="shared" si="1017"/>
        <v>#VALUE!</v>
      </c>
      <c r="E12961" s="63" t="e">
        <f t="shared" si="1018"/>
        <v>#VALUE!</v>
      </c>
      <c r="F12961" s="55">
        <f t="shared" si="1015"/>
        <v>0</v>
      </c>
    </row>
    <row r="12962" spans="2:6" x14ac:dyDescent="0.25">
      <c r="B12962" s="54" t="str">
        <f t="shared" si="1016"/>
        <v/>
      </c>
      <c r="C12962" s="58" t="e">
        <f t="shared" si="1014"/>
        <v>#VALUE!</v>
      </c>
      <c r="D12962" s="58" t="e">
        <f t="shared" si="1017"/>
        <v>#VALUE!</v>
      </c>
      <c r="E12962" s="63" t="e">
        <f t="shared" si="1018"/>
        <v>#VALUE!</v>
      </c>
      <c r="F12962" s="55">
        <f t="shared" si="1015"/>
        <v>0</v>
      </c>
    </row>
    <row r="12963" spans="2:6" x14ac:dyDescent="0.25">
      <c r="B12963" s="54" t="str">
        <f t="shared" si="1016"/>
        <v/>
      </c>
      <c r="C12963" s="58" t="e">
        <f t="shared" si="1014"/>
        <v>#VALUE!</v>
      </c>
      <c r="D12963" s="58" t="e">
        <f t="shared" si="1017"/>
        <v>#VALUE!</v>
      </c>
      <c r="E12963" s="63" t="e">
        <f t="shared" si="1018"/>
        <v>#VALUE!</v>
      </c>
      <c r="F12963" s="55">
        <f t="shared" si="1015"/>
        <v>0</v>
      </c>
    </row>
    <row r="12964" spans="2:6" x14ac:dyDescent="0.25">
      <c r="B12964" s="54" t="str">
        <f t="shared" si="1016"/>
        <v/>
      </c>
      <c r="C12964" s="58" t="e">
        <f t="shared" si="1014"/>
        <v>#VALUE!</v>
      </c>
      <c r="D12964" s="58" t="e">
        <f t="shared" si="1017"/>
        <v>#VALUE!</v>
      </c>
      <c r="E12964" s="63" t="e">
        <f t="shared" si="1018"/>
        <v>#VALUE!</v>
      </c>
      <c r="F12964" s="55">
        <f t="shared" si="1015"/>
        <v>0</v>
      </c>
    </row>
    <row r="12965" spans="2:6" x14ac:dyDescent="0.25">
      <c r="B12965" s="54" t="str">
        <f t="shared" si="1016"/>
        <v/>
      </c>
      <c r="C12965" s="58" t="e">
        <f t="shared" si="1014"/>
        <v>#VALUE!</v>
      </c>
      <c r="D12965" s="58" t="e">
        <f t="shared" si="1017"/>
        <v>#VALUE!</v>
      </c>
      <c r="E12965" s="63" t="e">
        <f t="shared" si="1018"/>
        <v>#VALUE!</v>
      </c>
      <c r="F12965" s="55">
        <f t="shared" si="1015"/>
        <v>0</v>
      </c>
    </row>
    <row r="12966" spans="2:6" x14ac:dyDescent="0.25">
      <c r="B12966" s="54" t="str">
        <f t="shared" si="1016"/>
        <v/>
      </c>
      <c r="C12966" s="58" t="e">
        <f t="shared" si="1014"/>
        <v>#VALUE!</v>
      </c>
      <c r="D12966" s="58" t="e">
        <f t="shared" si="1017"/>
        <v>#VALUE!</v>
      </c>
      <c r="E12966" s="63" t="e">
        <f t="shared" si="1018"/>
        <v>#VALUE!</v>
      </c>
      <c r="F12966" s="55">
        <f t="shared" si="1015"/>
        <v>0</v>
      </c>
    </row>
    <row r="12967" spans="2:6" x14ac:dyDescent="0.25">
      <c r="B12967" s="54" t="str">
        <f t="shared" si="1016"/>
        <v/>
      </c>
      <c r="C12967" s="58" t="e">
        <f t="shared" si="1014"/>
        <v>#VALUE!</v>
      </c>
      <c r="D12967" s="58" t="e">
        <f t="shared" si="1017"/>
        <v>#VALUE!</v>
      </c>
      <c r="E12967" s="63" t="e">
        <f t="shared" si="1018"/>
        <v>#VALUE!</v>
      </c>
      <c r="F12967" s="55">
        <f t="shared" si="1015"/>
        <v>0</v>
      </c>
    </row>
    <row r="12968" spans="2:6" x14ac:dyDescent="0.25">
      <c r="B12968" s="54" t="str">
        <f t="shared" si="1016"/>
        <v/>
      </c>
      <c r="C12968" s="58" t="e">
        <f t="shared" si="1014"/>
        <v>#VALUE!</v>
      </c>
      <c r="D12968" s="58" t="e">
        <f t="shared" si="1017"/>
        <v>#VALUE!</v>
      </c>
      <c r="E12968" s="63" t="e">
        <f t="shared" si="1018"/>
        <v>#VALUE!</v>
      </c>
      <c r="F12968" s="55">
        <f t="shared" si="1015"/>
        <v>0</v>
      </c>
    </row>
    <row r="12969" spans="2:6" x14ac:dyDescent="0.25">
      <c r="B12969" s="54" t="str">
        <f t="shared" si="1016"/>
        <v/>
      </c>
      <c r="C12969" s="58" t="e">
        <f t="shared" si="1014"/>
        <v>#VALUE!</v>
      </c>
      <c r="D12969" s="58" t="e">
        <f t="shared" si="1017"/>
        <v>#VALUE!</v>
      </c>
      <c r="E12969" s="63" t="e">
        <f t="shared" si="1018"/>
        <v>#VALUE!</v>
      </c>
      <c r="F12969" s="55">
        <f t="shared" si="1015"/>
        <v>0</v>
      </c>
    </row>
    <row r="12970" spans="2:6" x14ac:dyDescent="0.25">
      <c r="B12970" s="54" t="str">
        <f t="shared" si="1016"/>
        <v/>
      </c>
      <c r="C12970" s="58" t="e">
        <f t="shared" si="1014"/>
        <v>#VALUE!</v>
      </c>
      <c r="D12970" s="58" t="e">
        <f t="shared" si="1017"/>
        <v>#VALUE!</v>
      </c>
      <c r="E12970" s="63" t="e">
        <f t="shared" si="1018"/>
        <v>#VALUE!</v>
      </c>
      <c r="F12970" s="55">
        <f t="shared" si="1015"/>
        <v>0</v>
      </c>
    </row>
    <row r="12971" spans="2:6" x14ac:dyDescent="0.25">
      <c r="B12971" s="54" t="str">
        <f t="shared" si="1016"/>
        <v/>
      </c>
      <c r="C12971" s="58" t="e">
        <f t="shared" si="1014"/>
        <v>#VALUE!</v>
      </c>
      <c r="D12971" s="58" t="e">
        <f t="shared" si="1017"/>
        <v>#VALUE!</v>
      </c>
      <c r="E12971" s="63" t="e">
        <f t="shared" si="1018"/>
        <v>#VALUE!</v>
      </c>
      <c r="F12971" s="55">
        <f t="shared" si="1015"/>
        <v>0</v>
      </c>
    </row>
    <row r="12972" spans="2:6" x14ac:dyDescent="0.25">
      <c r="B12972" s="54" t="str">
        <f t="shared" si="1016"/>
        <v/>
      </c>
      <c r="C12972" s="58" t="e">
        <f t="shared" si="1014"/>
        <v>#VALUE!</v>
      </c>
      <c r="D12972" s="58" t="e">
        <f t="shared" si="1017"/>
        <v>#VALUE!</v>
      </c>
      <c r="E12972" s="63" t="e">
        <f t="shared" si="1018"/>
        <v>#VALUE!</v>
      </c>
      <c r="F12972" s="55">
        <f t="shared" si="1015"/>
        <v>0</v>
      </c>
    </row>
    <row r="12973" spans="2:6" x14ac:dyDescent="0.25">
      <c r="B12973" s="54" t="str">
        <f t="shared" si="1016"/>
        <v/>
      </c>
      <c r="C12973" s="58" t="e">
        <f t="shared" si="1014"/>
        <v>#VALUE!</v>
      </c>
      <c r="D12973" s="58" t="e">
        <f t="shared" si="1017"/>
        <v>#VALUE!</v>
      </c>
      <c r="E12973" s="63" t="e">
        <f t="shared" si="1018"/>
        <v>#VALUE!</v>
      </c>
      <c r="F12973" s="55">
        <f t="shared" si="1015"/>
        <v>0</v>
      </c>
    </row>
    <row r="12974" spans="2:6" x14ac:dyDescent="0.25">
      <c r="B12974" s="54" t="str">
        <f t="shared" si="1016"/>
        <v/>
      </c>
      <c r="C12974" s="58" t="e">
        <f t="shared" si="1014"/>
        <v>#VALUE!</v>
      </c>
      <c r="D12974" s="58" t="e">
        <f t="shared" si="1017"/>
        <v>#VALUE!</v>
      </c>
      <c r="E12974" s="63" t="e">
        <f t="shared" si="1018"/>
        <v>#VALUE!</v>
      </c>
      <c r="F12974" s="55">
        <f t="shared" si="1015"/>
        <v>0</v>
      </c>
    </row>
    <row r="12975" spans="2:6" x14ac:dyDescent="0.25">
      <c r="B12975" s="54" t="str">
        <f t="shared" si="1016"/>
        <v/>
      </c>
      <c r="C12975" s="58" t="e">
        <f t="shared" si="1014"/>
        <v>#VALUE!</v>
      </c>
      <c r="D12975" s="58" t="e">
        <f t="shared" si="1017"/>
        <v>#VALUE!</v>
      </c>
      <c r="E12975" s="63" t="e">
        <f t="shared" si="1018"/>
        <v>#VALUE!</v>
      </c>
      <c r="F12975" s="55">
        <f t="shared" si="1015"/>
        <v>0</v>
      </c>
    </row>
    <row r="12976" spans="2:6" x14ac:dyDescent="0.25">
      <c r="B12976" s="54" t="str">
        <f t="shared" si="1016"/>
        <v/>
      </c>
      <c r="C12976" s="58" t="e">
        <f t="shared" si="1014"/>
        <v>#VALUE!</v>
      </c>
      <c r="D12976" s="58" t="e">
        <f t="shared" si="1017"/>
        <v>#VALUE!</v>
      </c>
      <c r="E12976" s="63" t="e">
        <f t="shared" si="1018"/>
        <v>#VALUE!</v>
      </c>
      <c r="F12976" s="55">
        <f t="shared" si="1015"/>
        <v>0</v>
      </c>
    </row>
    <row r="12977" spans="2:6" x14ac:dyDescent="0.25">
      <c r="B12977" s="54" t="str">
        <f t="shared" si="1016"/>
        <v/>
      </c>
      <c r="C12977" s="58" t="e">
        <f t="shared" si="1014"/>
        <v>#VALUE!</v>
      </c>
      <c r="D12977" s="58" t="e">
        <f t="shared" si="1017"/>
        <v>#VALUE!</v>
      </c>
      <c r="E12977" s="63" t="e">
        <f t="shared" si="1018"/>
        <v>#VALUE!</v>
      </c>
      <c r="F12977" s="55">
        <f t="shared" si="1015"/>
        <v>0</v>
      </c>
    </row>
    <row r="12978" spans="2:6" x14ac:dyDescent="0.25">
      <c r="B12978" s="54" t="str">
        <f t="shared" si="1016"/>
        <v/>
      </c>
      <c r="C12978" s="58" t="e">
        <f t="shared" si="1014"/>
        <v>#VALUE!</v>
      </c>
      <c r="D12978" s="58" t="e">
        <f t="shared" si="1017"/>
        <v>#VALUE!</v>
      </c>
      <c r="E12978" s="63" t="e">
        <f t="shared" si="1018"/>
        <v>#VALUE!</v>
      </c>
      <c r="F12978" s="55">
        <f t="shared" si="1015"/>
        <v>0</v>
      </c>
    </row>
    <row r="12979" spans="2:6" x14ac:dyDescent="0.25">
      <c r="B12979" s="54" t="str">
        <f t="shared" si="1016"/>
        <v/>
      </c>
      <c r="C12979" s="58" t="e">
        <f t="shared" si="1014"/>
        <v>#VALUE!</v>
      </c>
      <c r="D12979" s="58" t="e">
        <f t="shared" si="1017"/>
        <v>#VALUE!</v>
      </c>
      <c r="E12979" s="63" t="e">
        <f t="shared" si="1018"/>
        <v>#VALUE!</v>
      </c>
      <c r="F12979" s="55">
        <f t="shared" si="1015"/>
        <v>0</v>
      </c>
    </row>
    <row r="12980" spans="2:6" x14ac:dyDescent="0.25">
      <c r="B12980" s="54" t="str">
        <f t="shared" si="1016"/>
        <v/>
      </c>
      <c r="C12980" s="58" t="e">
        <f t="shared" si="1014"/>
        <v>#VALUE!</v>
      </c>
      <c r="D12980" s="58" t="e">
        <f t="shared" si="1017"/>
        <v>#VALUE!</v>
      </c>
      <c r="E12980" s="63" t="e">
        <f t="shared" si="1018"/>
        <v>#VALUE!</v>
      </c>
      <c r="F12980" s="55">
        <f t="shared" si="1015"/>
        <v>0</v>
      </c>
    </row>
    <row r="12981" spans="2:6" x14ac:dyDescent="0.25">
      <c r="B12981" s="54" t="str">
        <f t="shared" si="1016"/>
        <v/>
      </c>
      <c r="C12981" s="58" t="e">
        <f t="shared" si="1014"/>
        <v>#VALUE!</v>
      </c>
      <c r="D12981" s="58" t="e">
        <f t="shared" si="1017"/>
        <v>#VALUE!</v>
      </c>
      <c r="E12981" s="63" t="e">
        <f t="shared" si="1018"/>
        <v>#VALUE!</v>
      </c>
      <c r="F12981" s="55">
        <f t="shared" si="1015"/>
        <v>0</v>
      </c>
    </row>
    <row r="12982" spans="2:6" x14ac:dyDescent="0.25">
      <c r="B12982" s="54" t="str">
        <f t="shared" si="1016"/>
        <v/>
      </c>
      <c r="C12982" s="58" t="e">
        <f t="shared" si="1014"/>
        <v>#VALUE!</v>
      </c>
      <c r="D12982" s="58" t="e">
        <f t="shared" si="1017"/>
        <v>#VALUE!</v>
      </c>
      <c r="E12982" s="63" t="e">
        <f t="shared" si="1018"/>
        <v>#VALUE!</v>
      </c>
      <c r="F12982" s="55">
        <f t="shared" si="1015"/>
        <v>0</v>
      </c>
    </row>
    <row r="12983" spans="2:6" x14ac:dyDescent="0.25">
      <c r="B12983" s="54" t="str">
        <f t="shared" si="1016"/>
        <v/>
      </c>
      <c r="C12983" s="58" t="e">
        <f t="shared" si="1014"/>
        <v>#VALUE!</v>
      </c>
      <c r="D12983" s="58" t="e">
        <f t="shared" si="1017"/>
        <v>#VALUE!</v>
      </c>
      <c r="E12983" s="63" t="e">
        <f t="shared" si="1018"/>
        <v>#VALUE!</v>
      </c>
      <c r="F12983" s="55">
        <f t="shared" si="1015"/>
        <v>0</v>
      </c>
    </row>
    <row r="12984" spans="2:6" x14ac:dyDescent="0.25">
      <c r="B12984" s="54" t="str">
        <f t="shared" si="1016"/>
        <v/>
      </c>
      <c r="C12984" s="58" t="e">
        <f t="shared" si="1014"/>
        <v>#VALUE!</v>
      </c>
      <c r="D12984" s="58" t="e">
        <f t="shared" si="1017"/>
        <v>#VALUE!</v>
      </c>
      <c r="E12984" s="63" t="e">
        <f t="shared" si="1018"/>
        <v>#VALUE!</v>
      </c>
      <c r="F12984" s="55">
        <f t="shared" si="1015"/>
        <v>0</v>
      </c>
    </row>
    <row r="12985" spans="2:6" x14ac:dyDescent="0.25">
      <c r="B12985" s="54" t="str">
        <f t="shared" si="1016"/>
        <v/>
      </c>
      <c r="C12985" s="58" t="e">
        <f t="shared" si="1014"/>
        <v>#VALUE!</v>
      </c>
      <c r="D12985" s="58" t="e">
        <f t="shared" si="1017"/>
        <v>#VALUE!</v>
      </c>
      <c r="E12985" s="63" t="e">
        <f t="shared" si="1018"/>
        <v>#VALUE!</v>
      </c>
      <c r="F12985" s="55">
        <f t="shared" si="1015"/>
        <v>0</v>
      </c>
    </row>
    <row r="12986" spans="2:6" x14ac:dyDescent="0.25">
      <c r="B12986" s="54" t="str">
        <f t="shared" si="1016"/>
        <v/>
      </c>
      <c r="C12986" s="58" t="e">
        <f t="shared" si="1014"/>
        <v>#VALUE!</v>
      </c>
      <c r="D12986" s="58" t="e">
        <f t="shared" si="1017"/>
        <v>#VALUE!</v>
      </c>
      <c r="E12986" s="63" t="e">
        <f t="shared" si="1018"/>
        <v>#VALUE!</v>
      </c>
      <c r="F12986" s="55">
        <f t="shared" si="1015"/>
        <v>0</v>
      </c>
    </row>
    <row r="12987" spans="2:6" x14ac:dyDescent="0.25">
      <c r="B12987" s="54" t="str">
        <f t="shared" si="1016"/>
        <v/>
      </c>
      <c r="C12987" s="58" t="e">
        <f t="shared" si="1014"/>
        <v>#VALUE!</v>
      </c>
      <c r="D12987" s="58" t="e">
        <f t="shared" si="1017"/>
        <v>#VALUE!</v>
      </c>
      <c r="E12987" s="63" t="e">
        <f t="shared" si="1018"/>
        <v>#VALUE!</v>
      </c>
      <c r="F12987" s="55">
        <f t="shared" si="1015"/>
        <v>0</v>
      </c>
    </row>
    <row r="12988" spans="2:6" x14ac:dyDescent="0.25">
      <c r="B12988" s="54" t="str">
        <f t="shared" si="1016"/>
        <v/>
      </c>
      <c r="C12988" s="58" t="e">
        <f t="shared" si="1014"/>
        <v>#VALUE!</v>
      </c>
      <c r="D12988" s="58" t="e">
        <f t="shared" si="1017"/>
        <v>#VALUE!</v>
      </c>
      <c r="E12988" s="63" t="e">
        <f t="shared" si="1018"/>
        <v>#VALUE!</v>
      </c>
      <c r="F12988" s="55">
        <f t="shared" si="1015"/>
        <v>0</v>
      </c>
    </row>
    <row r="12989" spans="2:6" x14ac:dyDescent="0.25">
      <c r="B12989" s="54" t="str">
        <f t="shared" si="1016"/>
        <v/>
      </c>
      <c r="C12989" s="58" t="e">
        <f t="shared" si="1014"/>
        <v>#VALUE!</v>
      </c>
      <c r="D12989" s="58" t="e">
        <f t="shared" si="1017"/>
        <v>#VALUE!</v>
      </c>
      <c r="E12989" s="63" t="e">
        <f t="shared" si="1018"/>
        <v>#VALUE!</v>
      </c>
      <c r="F12989" s="55">
        <f t="shared" si="1015"/>
        <v>0</v>
      </c>
    </row>
    <row r="12990" spans="2:6" x14ac:dyDescent="0.25">
      <c r="B12990" s="54" t="str">
        <f t="shared" si="1016"/>
        <v/>
      </c>
      <c r="C12990" s="58" t="e">
        <f t="shared" si="1014"/>
        <v>#VALUE!</v>
      </c>
      <c r="D12990" s="58" t="e">
        <f t="shared" si="1017"/>
        <v>#VALUE!</v>
      </c>
      <c r="E12990" s="63" t="e">
        <f t="shared" si="1018"/>
        <v>#VALUE!</v>
      </c>
      <c r="F12990" s="55">
        <f t="shared" si="1015"/>
        <v>0</v>
      </c>
    </row>
    <row r="12991" spans="2:6" x14ac:dyDescent="0.25">
      <c r="B12991" s="54" t="str">
        <f t="shared" si="1016"/>
        <v/>
      </c>
      <c r="C12991" s="58" t="e">
        <f t="shared" si="1014"/>
        <v>#VALUE!</v>
      </c>
      <c r="D12991" s="58" t="e">
        <f t="shared" si="1017"/>
        <v>#VALUE!</v>
      </c>
      <c r="E12991" s="63" t="e">
        <f t="shared" si="1018"/>
        <v>#VALUE!</v>
      </c>
      <c r="F12991" s="55">
        <f t="shared" si="1015"/>
        <v>0</v>
      </c>
    </row>
    <row r="12992" spans="2:6" x14ac:dyDescent="0.25">
      <c r="B12992" s="54" t="str">
        <f t="shared" si="1016"/>
        <v/>
      </c>
      <c r="C12992" s="58" t="e">
        <f t="shared" si="1014"/>
        <v>#VALUE!</v>
      </c>
      <c r="D12992" s="58" t="e">
        <f t="shared" si="1017"/>
        <v>#VALUE!</v>
      </c>
      <c r="E12992" s="63" t="e">
        <f t="shared" si="1018"/>
        <v>#VALUE!</v>
      </c>
      <c r="F12992" s="55">
        <f t="shared" si="1015"/>
        <v>0</v>
      </c>
    </row>
    <row r="12993" spans="2:6" x14ac:dyDescent="0.25">
      <c r="B12993" s="54" t="str">
        <f t="shared" si="1016"/>
        <v/>
      </c>
      <c r="C12993" s="58" t="e">
        <f t="shared" si="1014"/>
        <v>#VALUE!</v>
      </c>
      <c r="D12993" s="58" t="e">
        <f t="shared" si="1017"/>
        <v>#VALUE!</v>
      </c>
      <c r="E12993" s="63" t="e">
        <f t="shared" si="1018"/>
        <v>#VALUE!</v>
      </c>
      <c r="F12993" s="55">
        <f t="shared" si="1015"/>
        <v>0</v>
      </c>
    </row>
    <row r="12994" spans="2:6" x14ac:dyDescent="0.25">
      <c r="B12994" s="54" t="str">
        <f t="shared" si="1016"/>
        <v/>
      </c>
      <c r="C12994" s="58" t="e">
        <f t="shared" si="1014"/>
        <v>#VALUE!</v>
      </c>
      <c r="D12994" s="58" t="e">
        <f t="shared" si="1017"/>
        <v>#VALUE!</v>
      </c>
      <c r="E12994" s="63" t="e">
        <f t="shared" si="1018"/>
        <v>#VALUE!</v>
      </c>
      <c r="F12994" s="55">
        <f t="shared" si="1015"/>
        <v>0</v>
      </c>
    </row>
    <row r="12995" spans="2:6" x14ac:dyDescent="0.25">
      <c r="B12995" s="54" t="str">
        <f t="shared" si="1016"/>
        <v/>
      </c>
      <c r="C12995" s="58" t="e">
        <f t="shared" si="1014"/>
        <v>#VALUE!</v>
      </c>
      <c r="D12995" s="58" t="e">
        <f t="shared" si="1017"/>
        <v>#VALUE!</v>
      </c>
      <c r="E12995" s="63" t="e">
        <f t="shared" si="1018"/>
        <v>#VALUE!</v>
      </c>
      <c r="F12995" s="55">
        <f t="shared" si="1015"/>
        <v>0</v>
      </c>
    </row>
    <row r="12996" spans="2:6" x14ac:dyDescent="0.25">
      <c r="B12996" s="54" t="str">
        <f t="shared" si="1016"/>
        <v/>
      </c>
      <c r="C12996" s="58" t="e">
        <f t="shared" si="1014"/>
        <v>#VALUE!</v>
      </c>
      <c r="D12996" s="58" t="e">
        <f t="shared" si="1017"/>
        <v>#VALUE!</v>
      </c>
      <c r="E12996" s="63" t="e">
        <f t="shared" si="1018"/>
        <v>#VALUE!</v>
      </c>
      <c r="F12996" s="55">
        <f t="shared" si="1015"/>
        <v>0</v>
      </c>
    </row>
    <row r="12997" spans="2:6" x14ac:dyDescent="0.25">
      <c r="B12997" s="54" t="str">
        <f t="shared" si="1016"/>
        <v/>
      </c>
      <c r="C12997" s="58" t="e">
        <f t="shared" si="1014"/>
        <v>#VALUE!</v>
      </c>
      <c r="D12997" s="58" t="e">
        <f t="shared" si="1017"/>
        <v>#VALUE!</v>
      </c>
      <c r="E12997" s="63" t="e">
        <f t="shared" si="1018"/>
        <v>#VALUE!</v>
      </c>
      <c r="F12997" s="55">
        <f t="shared" si="1015"/>
        <v>0</v>
      </c>
    </row>
    <row r="12998" spans="2:6" x14ac:dyDescent="0.25">
      <c r="B12998" s="54" t="str">
        <f t="shared" si="1016"/>
        <v/>
      </c>
      <c r="C12998" s="58" t="e">
        <f t="shared" si="1014"/>
        <v>#VALUE!</v>
      </c>
      <c r="D12998" s="58" t="e">
        <f t="shared" si="1017"/>
        <v>#VALUE!</v>
      </c>
      <c r="E12998" s="63" t="e">
        <f t="shared" si="1018"/>
        <v>#VALUE!</v>
      </c>
      <c r="F12998" s="55">
        <f t="shared" si="1015"/>
        <v>0</v>
      </c>
    </row>
    <row r="12999" spans="2:6" x14ac:dyDescent="0.25">
      <c r="B12999" s="54" t="str">
        <f t="shared" si="1016"/>
        <v/>
      </c>
      <c r="C12999" s="58" t="e">
        <f t="shared" si="1014"/>
        <v>#VALUE!</v>
      </c>
      <c r="D12999" s="58" t="e">
        <f t="shared" si="1017"/>
        <v>#VALUE!</v>
      </c>
      <c r="E12999" s="63" t="e">
        <f t="shared" si="1018"/>
        <v>#VALUE!</v>
      </c>
      <c r="F12999" s="55">
        <f t="shared" si="1015"/>
        <v>0</v>
      </c>
    </row>
    <row r="13000" spans="2:6" x14ac:dyDescent="0.25">
      <c r="B13000" s="54" t="str">
        <f t="shared" si="1016"/>
        <v/>
      </c>
      <c r="C13000" s="58" t="e">
        <f t="shared" si="1014"/>
        <v>#VALUE!</v>
      </c>
      <c r="D13000" s="58" t="e">
        <f t="shared" si="1017"/>
        <v>#VALUE!</v>
      </c>
      <c r="E13000" s="63" t="e">
        <f t="shared" si="1018"/>
        <v>#VALUE!</v>
      </c>
      <c r="F13000" s="55">
        <f t="shared" si="1015"/>
        <v>0</v>
      </c>
    </row>
    <row r="13001" spans="2:6" x14ac:dyDescent="0.25">
      <c r="B13001" s="54" t="str">
        <f t="shared" si="1016"/>
        <v/>
      </c>
      <c r="C13001" s="58" t="e">
        <f t="shared" si="1014"/>
        <v>#VALUE!</v>
      </c>
      <c r="D13001" s="58" t="e">
        <f t="shared" si="1017"/>
        <v>#VALUE!</v>
      </c>
      <c r="E13001" s="63" t="e">
        <f t="shared" si="1018"/>
        <v>#VALUE!</v>
      </c>
      <c r="F13001" s="55">
        <f t="shared" si="1015"/>
        <v>0</v>
      </c>
    </row>
    <row r="13002" spans="2:6" x14ac:dyDescent="0.25">
      <c r="B13002" s="54" t="str">
        <f t="shared" si="1016"/>
        <v/>
      </c>
      <c r="C13002" s="58" t="e">
        <f t="shared" si="1014"/>
        <v>#VALUE!</v>
      </c>
      <c r="D13002" s="58" t="e">
        <f t="shared" si="1017"/>
        <v>#VALUE!</v>
      </c>
      <c r="E13002" s="63" t="e">
        <f t="shared" si="1018"/>
        <v>#VALUE!</v>
      </c>
      <c r="F13002" s="55">
        <f t="shared" si="1015"/>
        <v>0</v>
      </c>
    </row>
    <row r="13003" spans="2:6" x14ac:dyDescent="0.25">
      <c r="B13003" s="54" t="str">
        <f t="shared" si="1016"/>
        <v/>
      </c>
      <c r="C13003" s="58" t="e">
        <f t="shared" si="1014"/>
        <v>#VALUE!</v>
      </c>
      <c r="D13003" s="58" t="e">
        <f t="shared" si="1017"/>
        <v>#VALUE!</v>
      </c>
      <c r="E13003" s="63" t="e">
        <f t="shared" si="1018"/>
        <v>#VALUE!</v>
      </c>
      <c r="F13003" s="55">
        <f t="shared" si="1015"/>
        <v>0</v>
      </c>
    </row>
    <row r="13004" spans="2:6" x14ac:dyDescent="0.25">
      <c r="B13004" s="54" t="str">
        <f t="shared" si="1016"/>
        <v/>
      </c>
      <c r="C13004" s="58" t="e">
        <f t="shared" si="1014"/>
        <v>#VALUE!</v>
      </c>
      <c r="D13004" s="58" t="e">
        <f t="shared" si="1017"/>
        <v>#VALUE!</v>
      </c>
      <c r="E13004" s="63" t="e">
        <f t="shared" si="1018"/>
        <v>#VALUE!</v>
      </c>
      <c r="F13004" s="55">
        <f t="shared" si="1015"/>
        <v>0</v>
      </c>
    </row>
    <row r="13005" spans="2:6" x14ac:dyDescent="0.25">
      <c r="B13005" s="54" t="str">
        <f t="shared" si="1016"/>
        <v/>
      </c>
      <c r="C13005" s="58" t="e">
        <f t="shared" si="1014"/>
        <v>#VALUE!</v>
      </c>
      <c r="D13005" s="58" t="e">
        <f t="shared" si="1017"/>
        <v>#VALUE!</v>
      </c>
      <c r="E13005" s="63" t="e">
        <f t="shared" si="1018"/>
        <v>#VALUE!</v>
      </c>
      <c r="F13005" s="55">
        <f t="shared" si="1015"/>
        <v>0</v>
      </c>
    </row>
    <row r="13006" spans="2:6" x14ac:dyDescent="0.25">
      <c r="B13006" s="54" t="str">
        <f t="shared" si="1016"/>
        <v/>
      </c>
      <c r="C13006" s="58" t="e">
        <f t="shared" si="1014"/>
        <v>#VALUE!</v>
      </c>
      <c r="D13006" s="58" t="e">
        <f t="shared" si="1017"/>
        <v>#VALUE!</v>
      </c>
      <c r="E13006" s="63" t="e">
        <f t="shared" si="1018"/>
        <v>#VALUE!</v>
      </c>
      <c r="F13006" s="55">
        <f t="shared" si="1015"/>
        <v>0</v>
      </c>
    </row>
    <row r="13007" spans="2:6" x14ac:dyDescent="0.25">
      <c r="B13007" s="54" t="str">
        <f t="shared" si="1016"/>
        <v/>
      </c>
      <c r="C13007" s="58" t="e">
        <f t="shared" ref="C13007:C13070" si="1019">YEAR(B13007)*12+MONTH(B13007)+1-$C$9</f>
        <v>#VALUE!</v>
      </c>
      <c r="D13007" s="58" t="e">
        <f t="shared" si="1017"/>
        <v>#VALUE!</v>
      </c>
      <c r="E13007" s="63" t="e">
        <f t="shared" si="1018"/>
        <v>#VALUE!</v>
      </c>
      <c r="F13007" s="55">
        <f t="shared" ref="F13007:F13070" si="1020">IFERROR(
(F13006+E13007)*(1+$E$6),
0)</f>
        <v>0</v>
      </c>
    </row>
    <row r="13008" spans="2:6" x14ac:dyDescent="0.25">
      <c r="B13008" s="54" t="str">
        <f t="shared" ref="B13008:B13071" si="1021">IF(B13007&lt;EDATE($B$15-1,$C$7*12),B13007+1,"")</f>
        <v/>
      </c>
      <c r="C13008" s="58" t="e">
        <f t="shared" si="1019"/>
        <v>#VALUE!</v>
      </c>
      <c r="D13008" s="58" t="e">
        <f t="shared" ref="D13008:D13071" si="1022">WEEKDAY(B13008,2)</f>
        <v>#VALUE!</v>
      </c>
      <c r="E13008" s="63" t="e">
        <f t="shared" ref="E13008:E13071" si="1023">IF(AND(DAY(B13008)=1,
OR(dane_wplaty_co_ile_mc=1,MOD(C13008,dane_wplaty_co_ile_mc)=1)),dane_wplaty_skladka,0)</f>
        <v>#VALUE!</v>
      </c>
      <c r="F13008" s="55">
        <f t="shared" si="1020"/>
        <v>0</v>
      </c>
    </row>
    <row r="13009" spans="2:6" x14ac:dyDescent="0.25">
      <c r="B13009" s="54" t="str">
        <f t="shared" si="1021"/>
        <v/>
      </c>
      <c r="C13009" s="58" t="e">
        <f t="shared" si="1019"/>
        <v>#VALUE!</v>
      </c>
      <c r="D13009" s="58" t="e">
        <f t="shared" si="1022"/>
        <v>#VALUE!</v>
      </c>
      <c r="E13009" s="63" t="e">
        <f t="shared" si="1023"/>
        <v>#VALUE!</v>
      </c>
      <c r="F13009" s="55">
        <f t="shared" si="1020"/>
        <v>0</v>
      </c>
    </row>
    <row r="13010" spans="2:6" x14ac:dyDescent="0.25">
      <c r="B13010" s="54" t="str">
        <f t="shared" si="1021"/>
        <v/>
      </c>
      <c r="C13010" s="58" t="e">
        <f t="shared" si="1019"/>
        <v>#VALUE!</v>
      </c>
      <c r="D13010" s="58" t="e">
        <f t="shared" si="1022"/>
        <v>#VALUE!</v>
      </c>
      <c r="E13010" s="63" t="e">
        <f t="shared" si="1023"/>
        <v>#VALUE!</v>
      </c>
      <c r="F13010" s="55">
        <f t="shared" si="1020"/>
        <v>0</v>
      </c>
    </row>
    <row r="13011" spans="2:6" x14ac:dyDescent="0.25">
      <c r="B13011" s="54" t="str">
        <f t="shared" si="1021"/>
        <v/>
      </c>
      <c r="C13011" s="58" t="e">
        <f t="shared" si="1019"/>
        <v>#VALUE!</v>
      </c>
      <c r="D13011" s="58" t="e">
        <f t="shared" si="1022"/>
        <v>#VALUE!</v>
      </c>
      <c r="E13011" s="63" t="e">
        <f t="shared" si="1023"/>
        <v>#VALUE!</v>
      </c>
      <c r="F13011" s="55">
        <f t="shared" si="1020"/>
        <v>0</v>
      </c>
    </row>
    <row r="13012" spans="2:6" x14ac:dyDescent="0.25">
      <c r="B13012" s="54" t="str">
        <f t="shared" si="1021"/>
        <v/>
      </c>
      <c r="C13012" s="58" t="e">
        <f t="shared" si="1019"/>
        <v>#VALUE!</v>
      </c>
      <c r="D13012" s="58" t="e">
        <f t="shared" si="1022"/>
        <v>#VALUE!</v>
      </c>
      <c r="E13012" s="63" t="e">
        <f t="shared" si="1023"/>
        <v>#VALUE!</v>
      </c>
      <c r="F13012" s="55">
        <f t="shared" si="1020"/>
        <v>0</v>
      </c>
    </row>
    <row r="13013" spans="2:6" x14ac:dyDescent="0.25">
      <c r="B13013" s="54" t="str">
        <f t="shared" si="1021"/>
        <v/>
      </c>
      <c r="C13013" s="58" t="e">
        <f t="shared" si="1019"/>
        <v>#VALUE!</v>
      </c>
      <c r="D13013" s="58" t="e">
        <f t="shared" si="1022"/>
        <v>#VALUE!</v>
      </c>
      <c r="E13013" s="63" t="e">
        <f t="shared" si="1023"/>
        <v>#VALUE!</v>
      </c>
      <c r="F13013" s="55">
        <f t="shared" si="1020"/>
        <v>0</v>
      </c>
    </row>
    <row r="13014" spans="2:6" x14ac:dyDescent="0.25">
      <c r="B13014" s="54" t="str">
        <f t="shared" si="1021"/>
        <v/>
      </c>
      <c r="C13014" s="58" t="e">
        <f t="shared" si="1019"/>
        <v>#VALUE!</v>
      </c>
      <c r="D13014" s="58" t="e">
        <f t="shared" si="1022"/>
        <v>#VALUE!</v>
      </c>
      <c r="E13014" s="63" t="e">
        <f t="shared" si="1023"/>
        <v>#VALUE!</v>
      </c>
      <c r="F13014" s="55">
        <f t="shared" si="1020"/>
        <v>0</v>
      </c>
    </row>
    <row r="13015" spans="2:6" x14ac:dyDescent="0.25">
      <c r="B13015" s="54" t="str">
        <f t="shared" si="1021"/>
        <v/>
      </c>
      <c r="C13015" s="58" t="e">
        <f t="shared" si="1019"/>
        <v>#VALUE!</v>
      </c>
      <c r="D13015" s="58" t="e">
        <f t="shared" si="1022"/>
        <v>#VALUE!</v>
      </c>
      <c r="E13015" s="63" t="e">
        <f t="shared" si="1023"/>
        <v>#VALUE!</v>
      </c>
      <c r="F13015" s="55">
        <f t="shared" si="1020"/>
        <v>0</v>
      </c>
    </row>
    <row r="13016" spans="2:6" x14ac:dyDescent="0.25">
      <c r="B13016" s="54" t="str">
        <f t="shared" si="1021"/>
        <v/>
      </c>
      <c r="C13016" s="58" t="e">
        <f t="shared" si="1019"/>
        <v>#VALUE!</v>
      </c>
      <c r="D13016" s="58" t="e">
        <f t="shared" si="1022"/>
        <v>#VALUE!</v>
      </c>
      <c r="E13016" s="63" t="e">
        <f t="shared" si="1023"/>
        <v>#VALUE!</v>
      </c>
      <c r="F13016" s="55">
        <f t="shared" si="1020"/>
        <v>0</v>
      </c>
    </row>
    <row r="13017" spans="2:6" x14ac:dyDescent="0.25">
      <c r="B13017" s="54" t="str">
        <f t="shared" si="1021"/>
        <v/>
      </c>
      <c r="C13017" s="58" t="e">
        <f t="shared" si="1019"/>
        <v>#VALUE!</v>
      </c>
      <c r="D13017" s="58" t="e">
        <f t="shared" si="1022"/>
        <v>#VALUE!</v>
      </c>
      <c r="E13017" s="63" t="e">
        <f t="shared" si="1023"/>
        <v>#VALUE!</v>
      </c>
      <c r="F13017" s="55">
        <f t="shared" si="1020"/>
        <v>0</v>
      </c>
    </row>
    <row r="13018" spans="2:6" x14ac:dyDescent="0.25">
      <c r="B13018" s="54" t="str">
        <f t="shared" si="1021"/>
        <v/>
      </c>
      <c r="C13018" s="58" t="e">
        <f t="shared" si="1019"/>
        <v>#VALUE!</v>
      </c>
      <c r="D13018" s="58" t="e">
        <f t="shared" si="1022"/>
        <v>#VALUE!</v>
      </c>
      <c r="E13018" s="63" t="e">
        <f t="shared" si="1023"/>
        <v>#VALUE!</v>
      </c>
      <c r="F13018" s="55">
        <f t="shared" si="1020"/>
        <v>0</v>
      </c>
    </row>
    <row r="13019" spans="2:6" x14ac:dyDescent="0.25">
      <c r="B13019" s="54" t="str">
        <f t="shared" si="1021"/>
        <v/>
      </c>
      <c r="C13019" s="58" t="e">
        <f t="shared" si="1019"/>
        <v>#VALUE!</v>
      </c>
      <c r="D13019" s="58" t="e">
        <f t="shared" si="1022"/>
        <v>#VALUE!</v>
      </c>
      <c r="E13019" s="63" t="e">
        <f t="shared" si="1023"/>
        <v>#VALUE!</v>
      </c>
      <c r="F13019" s="55">
        <f t="shared" si="1020"/>
        <v>0</v>
      </c>
    </row>
    <row r="13020" spans="2:6" x14ac:dyDescent="0.25">
      <c r="B13020" s="54" t="str">
        <f t="shared" si="1021"/>
        <v/>
      </c>
      <c r="C13020" s="58" t="e">
        <f t="shared" si="1019"/>
        <v>#VALUE!</v>
      </c>
      <c r="D13020" s="58" t="e">
        <f t="shared" si="1022"/>
        <v>#VALUE!</v>
      </c>
      <c r="E13020" s="63" t="e">
        <f t="shared" si="1023"/>
        <v>#VALUE!</v>
      </c>
      <c r="F13020" s="55">
        <f t="shared" si="1020"/>
        <v>0</v>
      </c>
    </row>
    <row r="13021" spans="2:6" x14ac:dyDescent="0.25">
      <c r="B13021" s="54" t="str">
        <f t="shared" si="1021"/>
        <v/>
      </c>
      <c r="C13021" s="58" t="e">
        <f t="shared" si="1019"/>
        <v>#VALUE!</v>
      </c>
      <c r="D13021" s="58" t="e">
        <f t="shared" si="1022"/>
        <v>#VALUE!</v>
      </c>
      <c r="E13021" s="63" t="e">
        <f t="shared" si="1023"/>
        <v>#VALUE!</v>
      </c>
      <c r="F13021" s="55">
        <f t="shared" si="1020"/>
        <v>0</v>
      </c>
    </row>
    <row r="13022" spans="2:6" x14ac:dyDescent="0.25">
      <c r="B13022" s="54" t="str">
        <f t="shared" si="1021"/>
        <v/>
      </c>
      <c r="C13022" s="58" t="e">
        <f t="shared" si="1019"/>
        <v>#VALUE!</v>
      </c>
      <c r="D13022" s="58" t="e">
        <f t="shared" si="1022"/>
        <v>#VALUE!</v>
      </c>
      <c r="E13022" s="63" t="e">
        <f t="shared" si="1023"/>
        <v>#VALUE!</v>
      </c>
      <c r="F13022" s="55">
        <f t="shared" si="1020"/>
        <v>0</v>
      </c>
    </row>
    <row r="13023" spans="2:6" x14ac:dyDescent="0.25">
      <c r="B13023" s="54" t="str">
        <f t="shared" si="1021"/>
        <v/>
      </c>
      <c r="C13023" s="58" t="e">
        <f t="shared" si="1019"/>
        <v>#VALUE!</v>
      </c>
      <c r="D13023" s="58" t="e">
        <f t="shared" si="1022"/>
        <v>#VALUE!</v>
      </c>
      <c r="E13023" s="63" t="e">
        <f t="shared" si="1023"/>
        <v>#VALUE!</v>
      </c>
      <c r="F13023" s="55">
        <f t="shared" si="1020"/>
        <v>0</v>
      </c>
    </row>
    <row r="13024" spans="2:6" x14ac:dyDescent="0.25">
      <c r="B13024" s="54" t="str">
        <f t="shared" si="1021"/>
        <v/>
      </c>
      <c r="C13024" s="58" t="e">
        <f t="shared" si="1019"/>
        <v>#VALUE!</v>
      </c>
      <c r="D13024" s="58" t="e">
        <f t="shared" si="1022"/>
        <v>#VALUE!</v>
      </c>
      <c r="E13024" s="63" t="e">
        <f t="shared" si="1023"/>
        <v>#VALUE!</v>
      </c>
      <c r="F13024" s="55">
        <f t="shared" si="1020"/>
        <v>0</v>
      </c>
    </row>
    <row r="13025" spans="2:6" x14ac:dyDescent="0.25">
      <c r="B13025" s="54" t="str">
        <f t="shared" si="1021"/>
        <v/>
      </c>
      <c r="C13025" s="58" t="e">
        <f t="shared" si="1019"/>
        <v>#VALUE!</v>
      </c>
      <c r="D13025" s="58" t="e">
        <f t="shared" si="1022"/>
        <v>#VALUE!</v>
      </c>
      <c r="E13025" s="63" t="e">
        <f t="shared" si="1023"/>
        <v>#VALUE!</v>
      </c>
      <c r="F13025" s="55">
        <f t="shared" si="1020"/>
        <v>0</v>
      </c>
    </row>
    <row r="13026" spans="2:6" x14ac:dyDescent="0.25">
      <c r="B13026" s="54" t="str">
        <f t="shared" si="1021"/>
        <v/>
      </c>
      <c r="C13026" s="58" t="e">
        <f t="shared" si="1019"/>
        <v>#VALUE!</v>
      </c>
      <c r="D13026" s="58" t="e">
        <f t="shared" si="1022"/>
        <v>#VALUE!</v>
      </c>
      <c r="E13026" s="63" t="e">
        <f t="shared" si="1023"/>
        <v>#VALUE!</v>
      </c>
      <c r="F13026" s="55">
        <f t="shared" si="1020"/>
        <v>0</v>
      </c>
    </row>
    <row r="13027" spans="2:6" x14ac:dyDescent="0.25">
      <c r="B13027" s="54" t="str">
        <f t="shared" si="1021"/>
        <v/>
      </c>
      <c r="C13027" s="58" t="e">
        <f t="shared" si="1019"/>
        <v>#VALUE!</v>
      </c>
      <c r="D13027" s="58" t="e">
        <f t="shared" si="1022"/>
        <v>#VALUE!</v>
      </c>
      <c r="E13027" s="63" t="e">
        <f t="shared" si="1023"/>
        <v>#VALUE!</v>
      </c>
      <c r="F13027" s="55">
        <f t="shared" si="1020"/>
        <v>0</v>
      </c>
    </row>
    <row r="13028" spans="2:6" x14ac:dyDescent="0.25">
      <c r="B13028" s="54" t="str">
        <f t="shared" si="1021"/>
        <v/>
      </c>
      <c r="C13028" s="58" t="e">
        <f t="shared" si="1019"/>
        <v>#VALUE!</v>
      </c>
      <c r="D13028" s="58" t="e">
        <f t="shared" si="1022"/>
        <v>#VALUE!</v>
      </c>
      <c r="E13028" s="63" t="e">
        <f t="shared" si="1023"/>
        <v>#VALUE!</v>
      </c>
      <c r="F13028" s="55">
        <f t="shared" si="1020"/>
        <v>0</v>
      </c>
    </row>
    <row r="13029" spans="2:6" x14ac:dyDescent="0.25">
      <c r="B13029" s="54" t="str">
        <f t="shared" si="1021"/>
        <v/>
      </c>
      <c r="C13029" s="58" t="e">
        <f t="shared" si="1019"/>
        <v>#VALUE!</v>
      </c>
      <c r="D13029" s="58" t="e">
        <f t="shared" si="1022"/>
        <v>#VALUE!</v>
      </c>
      <c r="E13029" s="63" t="e">
        <f t="shared" si="1023"/>
        <v>#VALUE!</v>
      </c>
      <c r="F13029" s="55">
        <f t="shared" si="1020"/>
        <v>0</v>
      </c>
    </row>
    <row r="13030" spans="2:6" x14ac:dyDescent="0.25">
      <c r="B13030" s="54" t="str">
        <f t="shared" si="1021"/>
        <v/>
      </c>
      <c r="C13030" s="58" t="e">
        <f t="shared" si="1019"/>
        <v>#VALUE!</v>
      </c>
      <c r="D13030" s="58" t="e">
        <f t="shared" si="1022"/>
        <v>#VALUE!</v>
      </c>
      <c r="E13030" s="63" t="e">
        <f t="shared" si="1023"/>
        <v>#VALUE!</v>
      </c>
      <c r="F13030" s="55">
        <f t="shared" si="1020"/>
        <v>0</v>
      </c>
    </row>
    <row r="13031" spans="2:6" x14ac:dyDescent="0.25">
      <c r="B13031" s="54" t="str">
        <f t="shared" si="1021"/>
        <v/>
      </c>
      <c r="C13031" s="58" t="e">
        <f t="shared" si="1019"/>
        <v>#VALUE!</v>
      </c>
      <c r="D13031" s="58" t="e">
        <f t="shared" si="1022"/>
        <v>#VALUE!</v>
      </c>
      <c r="E13031" s="63" t="e">
        <f t="shared" si="1023"/>
        <v>#VALUE!</v>
      </c>
      <c r="F13031" s="55">
        <f t="shared" si="1020"/>
        <v>0</v>
      </c>
    </row>
    <row r="13032" spans="2:6" x14ac:dyDescent="0.25">
      <c r="B13032" s="54" t="str">
        <f t="shared" si="1021"/>
        <v/>
      </c>
      <c r="C13032" s="58" t="e">
        <f t="shared" si="1019"/>
        <v>#VALUE!</v>
      </c>
      <c r="D13032" s="58" t="e">
        <f t="shared" si="1022"/>
        <v>#VALUE!</v>
      </c>
      <c r="E13032" s="63" t="e">
        <f t="shared" si="1023"/>
        <v>#VALUE!</v>
      </c>
      <c r="F13032" s="55">
        <f t="shared" si="1020"/>
        <v>0</v>
      </c>
    </row>
    <row r="13033" spans="2:6" x14ac:dyDescent="0.25">
      <c r="B13033" s="54" t="str">
        <f t="shared" si="1021"/>
        <v/>
      </c>
      <c r="C13033" s="58" t="e">
        <f t="shared" si="1019"/>
        <v>#VALUE!</v>
      </c>
      <c r="D13033" s="58" t="e">
        <f t="shared" si="1022"/>
        <v>#VALUE!</v>
      </c>
      <c r="E13033" s="63" t="e">
        <f t="shared" si="1023"/>
        <v>#VALUE!</v>
      </c>
      <c r="F13033" s="55">
        <f t="shared" si="1020"/>
        <v>0</v>
      </c>
    </row>
    <row r="13034" spans="2:6" x14ac:dyDescent="0.25">
      <c r="B13034" s="54" t="str">
        <f t="shared" si="1021"/>
        <v/>
      </c>
      <c r="C13034" s="58" t="e">
        <f t="shared" si="1019"/>
        <v>#VALUE!</v>
      </c>
      <c r="D13034" s="58" t="e">
        <f t="shared" si="1022"/>
        <v>#VALUE!</v>
      </c>
      <c r="E13034" s="63" t="e">
        <f t="shared" si="1023"/>
        <v>#VALUE!</v>
      </c>
      <c r="F13034" s="55">
        <f t="shared" si="1020"/>
        <v>0</v>
      </c>
    </row>
    <row r="13035" spans="2:6" x14ac:dyDescent="0.25">
      <c r="B13035" s="54" t="str">
        <f t="shared" si="1021"/>
        <v/>
      </c>
      <c r="C13035" s="58" t="e">
        <f t="shared" si="1019"/>
        <v>#VALUE!</v>
      </c>
      <c r="D13035" s="58" t="e">
        <f t="shared" si="1022"/>
        <v>#VALUE!</v>
      </c>
      <c r="E13035" s="63" t="e">
        <f t="shared" si="1023"/>
        <v>#VALUE!</v>
      </c>
      <c r="F13035" s="55">
        <f t="shared" si="1020"/>
        <v>0</v>
      </c>
    </row>
    <row r="13036" spans="2:6" x14ac:dyDescent="0.25">
      <c r="B13036" s="54" t="str">
        <f t="shared" si="1021"/>
        <v/>
      </c>
      <c r="C13036" s="58" t="e">
        <f t="shared" si="1019"/>
        <v>#VALUE!</v>
      </c>
      <c r="D13036" s="58" t="e">
        <f t="shared" si="1022"/>
        <v>#VALUE!</v>
      </c>
      <c r="E13036" s="63" t="e">
        <f t="shared" si="1023"/>
        <v>#VALUE!</v>
      </c>
      <c r="F13036" s="55">
        <f t="shared" si="1020"/>
        <v>0</v>
      </c>
    </row>
    <row r="13037" spans="2:6" x14ac:dyDescent="0.25">
      <c r="B13037" s="54" t="str">
        <f t="shared" si="1021"/>
        <v/>
      </c>
      <c r="C13037" s="58" t="e">
        <f t="shared" si="1019"/>
        <v>#VALUE!</v>
      </c>
      <c r="D13037" s="58" t="e">
        <f t="shared" si="1022"/>
        <v>#VALUE!</v>
      </c>
      <c r="E13037" s="63" t="e">
        <f t="shared" si="1023"/>
        <v>#VALUE!</v>
      </c>
      <c r="F13037" s="55">
        <f t="shared" si="1020"/>
        <v>0</v>
      </c>
    </row>
    <row r="13038" spans="2:6" x14ac:dyDescent="0.25">
      <c r="B13038" s="54" t="str">
        <f t="shared" si="1021"/>
        <v/>
      </c>
      <c r="C13038" s="58" t="e">
        <f t="shared" si="1019"/>
        <v>#VALUE!</v>
      </c>
      <c r="D13038" s="58" t="e">
        <f t="shared" si="1022"/>
        <v>#VALUE!</v>
      </c>
      <c r="E13038" s="63" t="e">
        <f t="shared" si="1023"/>
        <v>#VALUE!</v>
      </c>
      <c r="F13038" s="55">
        <f t="shared" si="1020"/>
        <v>0</v>
      </c>
    </row>
    <row r="13039" spans="2:6" x14ac:dyDescent="0.25">
      <c r="B13039" s="54" t="str">
        <f t="shared" si="1021"/>
        <v/>
      </c>
      <c r="C13039" s="58" t="e">
        <f t="shared" si="1019"/>
        <v>#VALUE!</v>
      </c>
      <c r="D13039" s="58" t="e">
        <f t="shared" si="1022"/>
        <v>#VALUE!</v>
      </c>
      <c r="E13039" s="63" t="e">
        <f t="shared" si="1023"/>
        <v>#VALUE!</v>
      </c>
      <c r="F13039" s="55">
        <f t="shared" si="1020"/>
        <v>0</v>
      </c>
    </row>
    <row r="13040" spans="2:6" x14ac:dyDescent="0.25">
      <c r="B13040" s="54" t="str">
        <f t="shared" si="1021"/>
        <v/>
      </c>
      <c r="C13040" s="58" t="e">
        <f t="shared" si="1019"/>
        <v>#VALUE!</v>
      </c>
      <c r="D13040" s="58" t="e">
        <f t="shared" si="1022"/>
        <v>#VALUE!</v>
      </c>
      <c r="E13040" s="63" t="e">
        <f t="shared" si="1023"/>
        <v>#VALUE!</v>
      </c>
      <c r="F13040" s="55">
        <f t="shared" si="1020"/>
        <v>0</v>
      </c>
    </row>
    <row r="13041" spans="2:6" x14ac:dyDescent="0.25">
      <c r="B13041" s="54" t="str">
        <f t="shared" si="1021"/>
        <v/>
      </c>
      <c r="C13041" s="58" t="e">
        <f t="shared" si="1019"/>
        <v>#VALUE!</v>
      </c>
      <c r="D13041" s="58" t="e">
        <f t="shared" si="1022"/>
        <v>#VALUE!</v>
      </c>
      <c r="E13041" s="63" t="e">
        <f t="shared" si="1023"/>
        <v>#VALUE!</v>
      </c>
      <c r="F13041" s="55">
        <f t="shared" si="1020"/>
        <v>0</v>
      </c>
    </row>
    <row r="13042" spans="2:6" x14ac:dyDescent="0.25">
      <c r="B13042" s="54" t="str">
        <f t="shared" si="1021"/>
        <v/>
      </c>
      <c r="C13042" s="58" t="e">
        <f t="shared" si="1019"/>
        <v>#VALUE!</v>
      </c>
      <c r="D13042" s="58" t="e">
        <f t="shared" si="1022"/>
        <v>#VALUE!</v>
      </c>
      <c r="E13042" s="63" t="e">
        <f t="shared" si="1023"/>
        <v>#VALUE!</v>
      </c>
      <c r="F13042" s="55">
        <f t="shared" si="1020"/>
        <v>0</v>
      </c>
    </row>
    <row r="13043" spans="2:6" x14ac:dyDescent="0.25">
      <c r="B13043" s="54" t="str">
        <f t="shared" si="1021"/>
        <v/>
      </c>
      <c r="C13043" s="58" t="e">
        <f t="shared" si="1019"/>
        <v>#VALUE!</v>
      </c>
      <c r="D13043" s="58" t="e">
        <f t="shared" si="1022"/>
        <v>#VALUE!</v>
      </c>
      <c r="E13043" s="63" t="e">
        <f t="shared" si="1023"/>
        <v>#VALUE!</v>
      </c>
      <c r="F13043" s="55">
        <f t="shared" si="1020"/>
        <v>0</v>
      </c>
    </row>
    <row r="13044" spans="2:6" x14ac:dyDescent="0.25">
      <c r="B13044" s="54" t="str">
        <f t="shared" si="1021"/>
        <v/>
      </c>
      <c r="C13044" s="58" t="e">
        <f t="shared" si="1019"/>
        <v>#VALUE!</v>
      </c>
      <c r="D13044" s="58" t="e">
        <f t="shared" si="1022"/>
        <v>#VALUE!</v>
      </c>
      <c r="E13044" s="63" t="e">
        <f t="shared" si="1023"/>
        <v>#VALUE!</v>
      </c>
      <c r="F13044" s="55">
        <f t="shared" si="1020"/>
        <v>0</v>
      </c>
    </row>
    <row r="13045" spans="2:6" x14ac:dyDescent="0.25">
      <c r="B13045" s="54" t="str">
        <f t="shared" si="1021"/>
        <v/>
      </c>
      <c r="C13045" s="58" t="e">
        <f t="shared" si="1019"/>
        <v>#VALUE!</v>
      </c>
      <c r="D13045" s="58" t="e">
        <f t="shared" si="1022"/>
        <v>#VALUE!</v>
      </c>
      <c r="E13045" s="63" t="e">
        <f t="shared" si="1023"/>
        <v>#VALUE!</v>
      </c>
      <c r="F13045" s="55">
        <f t="shared" si="1020"/>
        <v>0</v>
      </c>
    </row>
    <row r="13046" spans="2:6" x14ac:dyDescent="0.25">
      <c r="B13046" s="54" t="str">
        <f t="shared" si="1021"/>
        <v/>
      </c>
      <c r="C13046" s="58" t="e">
        <f t="shared" si="1019"/>
        <v>#VALUE!</v>
      </c>
      <c r="D13046" s="58" t="e">
        <f t="shared" si="1022"/>
        <v>#VALUE!</v>
      </c>
      <c r="E13046" s="63" t="e">
        <f t="shared" si="1023"/>
        <v>#VALUE!</v>
      </c>
      <c r="F13046" s="55">
        <f t="shared" si="1020"/>
        <v>0</v>
      </c>
    </row>
    <row r="13047" spans="2:6" x14ac:dyDescent="0.25">
      <c r="B13047" s="54" t="str">
        <f t="shared" si="1021"/>
        <v/>
      </c>
      <c r="C13047" s="58" t="e">
        <f t="shared" si="1019"/>
        <v>#VALUE!</v>
      </c>
      <c r="D13047" s="58" t="e">
        <f t="shared" si="1022"/>
        <v>#VALUE!</v>
      </c>
      <c r="E13047" s="63" t="e">
        <f t="shared" si="1023"/>
        <v>#VALUE!</v>
      </c>
      <c r="F13047" s="55">
        <f t="shared" si="1020"/>
        <v>0</v>
      </c>
    </row>
    <row r="13048" spans="2:6" x14ac:dyDescent="0.25">
      <c r="B13048" s="54" t="str">
        <f t="shared" si="1021"/>
        <v/>
      </c>
      <c r="C13048" s="58" t="e">
        <f t="shared" si="1019"/>
        <v>#VALUE!</v>
      </c>
      <c r="D13048" s="58" t="e">
        <f t="shared" si="1022"/>
        <v>#VALUE!</v>
      </c>
      <c r="E13048" s="63" t="e">
        <f t="shared" si="1023"/>
        <v>#VALUE!</v>
      </c>
      <c r="F13048" s="55">
        <f t="shared" si="1020"/>
        <v>0</v>
      </c>
    </row>
    <row r="13049" spans="2:6" x14ac:dyDescent="0.25">
      <c r="B13049" s="54" t="str">
        <f t="shared" si="1021"/>
        <v/>
      </c>
      <c r="C13049" s="58" t="e">
        <f t="shared" si="1019"/>
        <v>#VALUE!</v>
      </c>
      <c r="D13049" s="58" t="e">
        <f t="shared" si="1022"/>
        <v>#VALUE!</v>
      </c>
      <c r="E13049" s="63" t="e">
        <f t="shared" si="1023"/>
        <v>#VALUE!</v>
      </c>
      <c r="F13049" s="55">
        <f t="shared" si="1020"/>
        <v>0</v>
      </c>
    </row>
    <row r="13050" spans="2:6" x14ac:dyDescent="0.25">
      <c r="B13050" s="54" t="str">
        <f t="shared" si="1021"/>
        <v/>
      </c>
      <c r="C13050" s="58" t="e">
        <f t="shared" si="1019"/>
        <v>#VALUE!</v>
      </c>
      <c r="D13050" s="58" t="e">
        <f t="shared" si="1022"/>
        <v>#VALUE!</v>
      </c>
      <c r="E13050" s="63" t="e">
        <f t="shared" si="1023"/>
        <v>#VALUE!</v>
      </c>
      <c r="F13050" s="55">
        <f t="shared" si="1020"/>
        <v>0</v>
      </c>
    </row>
    <row r="13051" spans="2:6" x14ac:dyDescent="0.25">
      <c r="B13051" s="54" t="str">
        <f t="shared" si="1021"/>
        <v/>
      </c>
      <c r="C13051" s="58" t="e">
        <f t="shared" si="1019"/>
        <v>#VALUE!</v>
      </c>
      <c r="D13051" s="58" t="e">
        <f t="shared" si="1022"/>
        <v>#VALUE!</v>
      </c>
      <c r="E13051" s="63" t="e">
        <f t="shared" si="1023"/>
        <v>#VALUE!</v>
      </c>
      <c r="F13051" s="55">
        <f t="shared" si="1020"/>
        <v>0</v>
      </c>
    </row>
    <row r="13052" spans="2:6" x14ac:dyDescent="0.25">
      <c r="B13052" s="54" t="str">
        <f t="shared" si="1021"/>
        <v/>
      </c>
      <c r="C13052" s="58" t="e">
        <f t="shared" si="1019"/>
        <v>#VALUE!</v>
      </c>
      <c r="D13052" s="58" t="e">
        <f t="shared" si="1022"/>
        <v>#VALUE!</v>
      </c>
      <c r="E13052" s="63" t="e">
        <f t="shared" si="1023"/>
        <v>#VALUE!</v>
      </c>
      <c r="F13052" s="55">
        <f t="shared" si="1020"/>
        <v>0</v>
      </c>
    </row>
    <row r="13053" spans="2:6" x14ac:dyDescent="0.25">
      <c r="B13053" s="54" t="str">
        <f t="shared" si="1021"/>
        <v/>
      </c>
      <c r="C13053" s="58" t="e">
        <f t="shared" si="1019"/>
        <v>#VALUE!</v>
      </c>
      <c r="D13053" s="58" t="e">
        <f t="shared" si="1022"/>
        <v>#VALUE!</v>
      </c>
      <c r="E13053" s="63" t="e">
        <f t="shared" si="1023"/>
        <v>#VALUE!</v>
      </c>
      <c r="F13053" s="55">
        <f t="shared" si="1020"/>
        <v>0</v>
      </c>
    </row>
    <row r="13054" spans="2:6" x14ac:dyDescent="0.25">
      <c r="B13054" s="54" t="str">
        <f t="shared" si="1021"/>
        <v/>
      </c>
      <c r="C13054" s="58" t="e">
        <f t="shared" si="1019"/>
        <v>#VALUE!</v>
      </c>
      <c r="D13054" s="58" t="e">
        <f t="shared" si="1022"/>
        <v>#VALUE!</v>
      </c>
      <c r="E13054" s="63" t="e">
        <f t="shared" si="1023"/>
        <v>#VALUE!</v>
      </c>
      <c r="F13054" s="55">
        <f t="shared" si="1020"/>
        <v>0</v>
      </c>
    </row>
    <row r="13055" spans="2:6" x14ac:dyDescent="0.25">
      <c r="B13055" s="54" t="str">
        <f t="shared" si="1021"/>
        <v/>
      </c>
      <c r="C13055" s="58" t="e">
        <f t="shared" si="1019"/>
        <v>#VALUE!</v>
      </c>
      <c r="D13055" s="58" t="e">
        <f t="shared" si="1022"/>
        <v>#VALUE!</v>
      </c>
      <c r="E13055" s="63" t="e">
        <f t="shared" si="1023"/>
        <v>#VALUE!</v>
      </c>
      <c r="F13055" s="55">
        <f t="shared" si="1020"/>
        <v>0</v>
      </c>
    </row>
    <row r="13056" spans="2:6" x14ac:dyDescent="0.25">
      <c r="B13056" s="54" t="str">
        <f t="shared" si="1021"/>
        <v/>
      </c>
      <c r="C13056" s="58" t="e">
        <f t="shared" si="1019"/>
        <v>#VALUE!</v>
      </c>
      <c r="D13056" s="58" t="e">
        <f t="shared" si="1022"/>
        <v>#VALUE!</v>
      </c>
      <c r="E13056" s="63" t="e">
        <f t="shared" si="1023"/>
        <v>#VALUE!</v>
      </c>
      <c r="F13056" s="55">
        <f t="shared" si="1020"/>
        <v>0</v>
      </c>
    </row>
    <row r="13057" spans="2:6" x14ac:dyDescent="0.25">
      <c r="B13057" s="54" t="str">
        <f t="shared" si="1021"/>
        <v/>
      </c>
      <c r="C13057" s="58" t="e">
        <f t="shared" si="1019"/>
        <v>#VALUE!</v>
      </c>
      <c r="D13057" s="58" t="e">
        <f t="shared" si="1022"/>
        <v>#VALUE!</v>
      </c>
      <c r="E13057" s="63" t="e">
        <f t="shared" si="1023"/>
        <v>#VALUE!</v>
      </c>
      <c r="F13057" s="55">
        <f t="shared" si="1020"/>
        <v>0</v>
      </c>
    </row>
    <row r="13058" spans="2:6" x14ac:dyDescent="0.25">
      <c r="B13058" s="54" t="str">
        <f t="shared" si="1021"/>
        <v/>
      </c>
      <c r="C13058" s="58" t="e">
        <f t="shared" si="1019"/>
        <v>#VALUE!</v>
      </c>
      <c r="D13058" s="58" t="e">
        <f t="shared" si="1022"/>
        <v>#VALUE!</v>
      </c>
      <c r="E13058" s="63" t="e">
        <f t="shared" si="1023"/>
        <v>#VALUE!</v>
      </c>
      <c r="F13058" s="55">
        <f t="shared" si="1020"/>
        <v>0</v>
      </c>
    </row>
    <row r="13059" spans="2:6" x14ac:dyDescent="0.25">
      <c r="B13059" s="54" t="str">
        <f t="shared" si="1021"/>
        <v/>
      </c>
      <c r="C13059" s="58" t="e">
        <f t="shared" si="1019"/>
        <v>#VALUE!</v>
      </c>
      <c r="D13059" s="58" t="e">
        <f t="shared" si="1022"/>
        <v>#VALUE!</v>
      </c>
      <c r="E13059" s="63" t="e">
        <f t="shared" si="1023"/>
        <v>#VALUE!</v>
      </c>
      <c r="F13059" s="55">
        <f t="shared" si="1020"/>
        <v>0</v>
      </c>
    </row>
    <row r="13060" spans="2:6" x14ac:dyDescent="0.25">
      <c r="B13060" s="54" t="str">
        <f t="shared" si="1021"/>
        <v/>
      </c>
      <c r="C13060" s="58" t="e">
        <f t="shared" si="1019"/>
        <v>#VALUE!</v>
      </c>
      <c r="D13060" s="58" t="e">
        <f t="shared" si="1022"/>
        <v>#VALUE!</v>
      </c>
      <c r="E13060" s="63" t="e">
        <f t="shared" si="1023"/>
        <v>#VALUE!</v>
      </c>
      <c r="F13060" s="55">
        <f t="shared" si="1020"/>
        <v>0</v>
      </c>
    </row>
    <row r="13061" spans="2:6" x14ac:dyDescent="0.25">
      <c r="B13061" s="54" t="str">
        <f t="shared" si="1021"/>
        <v/>
      </c>
      <c r="C13061" s="58" t="e">
        <f t="shared" si="1019"/>
        <v>#VALUE!</v>
      </c>
      <c r="D13061" s="58" t="e">
        <f t="shared" si="1022"/>
        <v>#VALUE!</v>
      </c>
      <c r="E13061" s="63" t="e">
        <f t="shared" si="1023"/>
        <v>#VALUE!</v>
      </c>
      <c r="F13061" s="55">
        <f t="shared" si="1020"/>
        <v>0</v>
      </c>
    </row>
    <row r="13062" spans="2:6" x14ac:dyDescent="0.25">
      <c r="B13062" s="54" t="str">
        <f t="shared" si="1021"/>
        <v/>
      </c>
      <c r="C13062" s="58" t="e">
        <f t="shared" si="1019"/>
        <v>#VALUE!</v>
      </c>
      <c r="D13062" s="58" t="e">
        <f t="shared" si="1022"/>
        <v>#VALUE!</v>
      </c>
      <c r="E13062" s="63" t="e">
        <f t="shared" si="1023"/>
        <v>#VALUE!</v>
      </c>
      <c r="F13062" s="55">
        <f t="shared" si="1020"/>
        <v>0</v>
      </c>
    </row>
    <row r="13063" spans="2:6" x14ac:dyDescent="0.25">
      <c r="B13063" s="54" t="str">
        <f t="shared" si="1021"/>
        <v/>
      </c>
      <c r="C13063" s="58" t="e">
        <f t="shared" si="1019"/>
        <v>#VALUE!</v>
      </c>
      <c r="D13063" s="58" t="e">
        <f t="shared" si="1022"/>
        <v>#VALUE!</v>
      </c>
      <c r="E13063" s="63" t="e">
        <f t="shared" si="1023"/>
        <v>#VALUE!</v>
      </c>
      <c r="F13063" s="55">
        <f t="shared" si="1020"/>
        <v>0</v>
      </c>
    </row>
    <row r="13064" spans="2:6" x14ac:dyDescent="0.25">
      <c r="B13064" s="54" t="str">
        <f t="shared" si="1021"/>
        <v/>
      </c>
      <c r="C13064" s="58" t="e">
        <f t="shared" si="1019"/>
        <v>#VALUE!</v>
      </c>
      <c r="D13064" s="58" t="e">
        <f t="shared" si="1022"/>
        <v>#VALUE!</v>
      </c>
      <c r="E13064" s="63" t="e">
        <f t="shared" si="1023"/>
        <v>#VALUE!</v>
      </c>
      <c r="F13064" s="55">
        <f t="shared" si="1020"/>
        <v>0</v>
      </c>
    </row>
    <row r="13065" spans="2:6" x14ac:dyDescent="0.25">
      <c r="B13065" s="54" t="str">
        <f t="shared" si="1021"/>
        <v/>
      </c>
      <c r="C13065" s="58" t="e">
        <f t="shared" si="1019"/>
        <v>#VALUE!</v>
      </c>
      <c r="D13065" s="58" t="e">
        <f t="shared" si="1022"/>
        <v>#VALUE!</v>
      </c>
      <c r="E13065" s="63" t="e">
        <f t="shared" si="1023"/>
        <v>#VALUE!</v>
      </c>
      <c r="F13065" s="55">
        <f t="shared" si="1020"/>
        <v>0</v>
      </c>
    </row>
    <row r="13066" spans="2:6" x14ac:dyDescent="0.25">
      <c r="B13066" s="54" t="str">
        <f t="shared" si="1021"/>
        <v/>
      </c>
      <c r="C13066" s="58" t="e">
        <f t="shared" si="1019"/>
        <v>#VALUE!</v>
      </c>
      <c r="D13066" s="58" t="e">
        <f t="shared" si="1022"/>
        <v>#VALUE!</v>
      </c>
      <c r="E13066" s="63" t="e">
        <f t="shared" si="1023"/>
        <v>#VALUE!</v>
      </c>
      <c r="F13066" s="55">
        <f t="shared" si="1020"/>
        <v>0</v>
      </c>
    </row>
    <row r="13067" spans="2:6" x14ac:dyDescent="0.25">
      <c r="B13067" s="54" t="str">
        <f t="shared" si="1021"/>
        <v/>
      </c>
      <c r="C13067" s="58" t="e">
        <f t="shared" si="1019"/>
        <v>#VALUE!</v>
      </c>
      <c r="D13067" s="58" t="e">
        <f t="shared" si="1022"/>
        <v>#VALUE!</v>
      </c>
      <c r="E13067" s="63" t="e">
        <f t="shared" si="1023"/>
        <v>#VALUE!</v>
      </c>
      <c r="F13067" s="55">
        <f t="shared" si="1020"/>
        <v>0</v>
      </c>
    </row>
    <row r="13068" spans="2:6" x14ac:dyDescent="0.25">
      <c r="B13068" s="54" t="str">
        <f t="shared" si="1021"/>
        <v/>
      </c>
      <c r="C13068" s="58" t="e">
        <f t="shared" si="1019"/>
        <v>#VALUE!</v>
      </c>
      <c r="D13068" s="58" t="e">
        <f t="shared" si="1022"/>
        <v>#VALUE!</v>
      </c>
      <c r="E13068" s="63" t="e">
        <f t="shared" si="1023"/>
        <v>#VALUE!</v>
      </c>
      <c r="F13068" s="55">
        <f t="shared" si="1020"/>
        <v>0</v>
      </c>
    </row>
    <row r="13069" spans="2:6" x14ac:dyDescent="0.25">
      <c r="B13069" s="54" t="str">
        <f t="shared" si="1021"/>
        <v/>
      </c>
      <c r="C13069" s="58" t="e">
        <f t="shared" si="1019"/>
        <v>#VALUE!</v>
      </c>
      <c r="D13069" s="58" t="e">
        <f t="shared" si="1022"/>
        <v>#VALUE!</v>
      </c>
      <c r="E13069" s="63" t="e">
        <f t="shared" si="1023"/>
        <v>#VALUE!</v>
      </c>
      <c r="F13069" s="55">
        <f t="shared" si="1020"/>
        <v>0</v>
      </c>
    </row>
    <row r="13070" spans="2:6" x14ac:dyDescent="0.25">
      <c r="B13070" s="54" t="str">
        <f t="shared" si="1021"/>
        <v/>
      </c>
      <c r="C13070" s="58" t="e">
        <f t="shared" si="1019"/>
        <v>#VALUE!</v>
      </c>
      <c r="D13070" s="58" t="e">
        <f t="shared" si="1022"/>
        <v>#VALUE!</v>
      </c>
      <c r="E13070" s="63" t="e">
        <f t="shared" si="1023"/>
        <v>#VALUE!</v>
      </c>
      <c r="F13070" s="55">
        <f t="shared" si="1020"/>
        <v>0</v>
      </c>
    </row>
    <row r="13071" spans="2:6" x14ac:dyDescent="0.25">
      <c r="B13071" s="54" t="str">
        <f t="shared" si="1021"/>
        <v/>
      </c>
      <c r="C13071" s="58" t="e">
        <f t="shared" ref="C13071:C13134" si="1024">YEAR(B13071)*12+MONTH(B13071)+1-$C$9</f>
        <v>#VALUE!</v>
      </c>
      <c r="D13071" s="58" t="e">
        <f t="shared" si="1022"/>
        <v>#VALUE!</v>
      </c>
      <c r="E13071" s="63" t="e">
        <f t="shared" si="1023"/>
        <v>#VALUE!</v>
      </c>
      <c r="F13071" s="55">
        <f t="shared" ref="F13071:F13134" si="1025">IFERROR(
(F13070+E13071)*(1+$E$6),
0)</f>
        <v>0</v>
      </c>
    </row>
    <row r="13072" spans="2:6" x14ac:dyDescent="0.25">
      <c r="B13072" s="54" t="str">
        <f t="shared" ref="B13072:B13135" si="1026">IF(B13071&lt;EDATE($B$15-1,$C$7*12),B13071+1,"")</f>
        <v/>
      </c>
      <c r="C13072" s="58" t="e">
        <f t="shared" si="1024"/>
        <v>#VALUE!</v>
      </c>
      <c r="D13072" s="58" t="e">
        <f t="shared" ref="D13072:D13135" si="1027">WEEKDAY(B13072,2)</f>
        <v>#VALUE!</v>
      </c>
      <c r="E13072" s="63" t="e">
        <f t="shared" ref="E13072:E13135" si="1028">IF(AND(DAY(B13072)=1,
OR(dane_wplaty_co_ile_mc=1,MOD(C13072,dane_wplaty_co_ile_mc)=1)),dane_wplaty_skladka,0)</f>
        <v>#VALUE!</v>
      </c>
      <c r="F13072" s="55">
        <f t="shared" si="1025"/>
        <v>0</v>
      </c>
    </row>
    <row r="13073" spans="2:6" x14ac:dyDescent="0.25">
      <c r="B13073" s="54" t="str">
        <f t="shared" si="1026"/>
        <v/>
      </c>
      <c r="C13073" s="58" t="e">
        <f t="shared" si="1024"/>
        <v>#VALUE!</v>
      </c>
      <c r="D13073" s="58" t="e">
        <f t="shared" si="1027"/>
        <v>#VALUE!</v>
      </c>
      <c r="E13073" s="63" t="e">
        <f t="shared" si="1028"/>
        <v>#VALUE!</v>
      </c>
      <c r="F13073" s="55">
        <f t="shared" si="1025"/>
        <v>0</v>
      </c>
    </row>
    <row r="13074" spans="2:6" x14ac:dyDescent="0.25">
      <c r="B13074" s="54" t="str">
        <f t="shared" si="1026"/>
        <v/>
      </c>
      <c r="C13074" s="58" t="e">
        <f t="shared" si="1024"/>
        <v>#VALUE!</v>
      </c>
      <c r="D13074" s="58" t="e">
        <f t="shared" si="1027"/>
        <v>#VALUE!</v>
      </c>
      <c r="E13074" s="63" t="e">
        <f t="shared" si="1028"/>
        <v>#VALUE!</v>
      </c>
      <c r="F13074" s="55">
        <f t="shared" si="1025"/>
        <v>0</v>
      </c>
    </row>
    <row r="13075" spans="2:6" x14ac:dyDescent="0.25">
      <c r="B13075" s="54" t="str">
        <f t="shared" si="1026"/>
        <v/>
      </c>
      <c r="C13075" s="58" t="e">
        <f t="shared" si="1024"/>
        <v>#VALUE!</v>
      </c>
      <c r="D13075" s="58" t="e">
        <f t="shared" si="1027"/>
        <v>#VALUE!</v>
      </c>
      <c r="E13075" s="63" t="e">
        <f t="shared" si="1028"/>
        <v>#VALUE!</v>
      </c>
      <c r="F13075" s="55">
        <f t="shared" si="1025"/>
        <v>0</v>
      </c>
    </row>
    <row r="13076" spans="2:6" x14ac:dyDescent="0.25">
      <c r="B13076" s="54" t="str">
        <f t="shared" si="1026"/>
        <v/>
      </c>
      <c r="C13076" s="58" t="e">
        <f t="shared" si="1024"/>
        <v>#VALUE!</v>
      </c>
      <c r="D13076" s="58" t="e">
        <f t="shared" si="1027"/>
        <v>#VALUE!</v>
      </c>
      <c r="E13076" s="63" t="e">
        <f t="shared" si="1028"/>
        <v>#VALUE!</v>
      </c>
      <c r="F13076" s="55">
        <f t="shared" si="1025"/>
        <v>0</v>
      </c>
    </row>
    <row r="13077" spans="2:6" x14ac:dyDescent="0.25">
      <c r="B13077" s="54" t="str">
        <f t="shared" si="1026"/>
        <v/>
      </c>
      <c r="C13077" s="58" t="e">
        <f t="shared" si="1024"/>
        <v>#VALUE!</v>
      </c>
      <c r="D13077" s="58" t="e">
        <f t="shared" si="1027"/>
        <v>#VALUE!</v>
      </c>
      <c r="E13077" s="63" t="e">
        <f t="shared" si="1028"/>
        <v>#VALUE!</v>
      </c>
      <c r="F13077" s="55">
        <f t="shared" si="1025"/>
        <v>0</v>
      </c>
    </row>
    <row r="13078" spans="2:6" x14ac:dyDescent="0.25">
      <c r="B13078" s="54" t="str">
        <f t="shared" si="1026"/>
        <v/>
      </c>
      <c r="C13078" s="58" t="e">
        <f t="shared" si="1024"/>
        <v>#VALUE!</v>
      </c>
      <c r="D13078" s="58" t="e">
        <f t="shared" si="1027"/>
        <v>#VALUE!</v>
      </c>
      <c r="E13078" s="63" t="e">
        <f t="shared" si="1028"/>
        <v>#VALUE!</v>
      </c>
      <c r="F13078" s="55">
        <f t="shared" si="1025"/>
        <v>0</v>
      </c>
    </row>
    <row r="13079" spans="2:6" x14ac:dyDescent="0.25">
      <c r="B13079" s="54" t="str">
        <f t="shared" si="1026"/>
        <v/>
      </c>
      <c r="C13079" s="58" t="e">
        <f t="shared" si="1024"/>
        <v>#VALUE!</v>
      </c>
      <c r="D13079" s="58" t="e">
        <f t="shared" si="1027"/>
        <v>#VALUE!</v>
      </c>
      <c r="E13079" s="63" t="e">
        <f t="shared" si="1028"/>
        <v>#VALUE!</v>
      </c>
      <c r="F13079" s="55">
        <f t="shared" si="1025"/>
        <v>0</v>
      </c>
    </row>
    <row r="13080" spans="2:6" x14ac:dyDescent="0.25">
      <c r="B13080" s="54" t="str">
        <f t="shared" si="1026"/>
        <v/>
      </c>
      <c r="C13080" s="58" t="e">
        <f t="shared" si="1024"/>
        <v>#VALUE!</v>
      </c>
      <c r="D13080" s="58" t="e">
        <f t="shared" si="1027"/>
        <v>#VALUE!</v>
      </c>
      <c r="E13080" s="63" t="e">
        <f t="shared" si="1028"/>
        <v>#VALUE!</v>
      </c>
      <c r="F13080" s="55">
        <f t="shared" si="1025"/>
        <v>0</v>
      </c>
    </row>
    <row r="13081" spans="2:6" x14ac:dyDescent="0.25">
      <c r="B13081" s="54" t="str">
        <f t="shared" si="1026"/>
        <v/>
      </c>
      <c r="C13081" s="58" t="e">
        <f t="shared" si="1024"/>
        <v>#VALUE!</v>
      </c>
      <c r="D13081" s="58" t="e">
        <f t="shared" si="1027"/>
        <v>#VALUE!</v>
      </c>
      <c r="E13081" s="63" t="e">
        <f t="shared" si="1028"/>
        <v>#VALUE!</v>
      </c>
      <c r="F13081" s="55">
        <f t="shared" si="1025"/>
        <v>0</v>
      </c>
    </row>
    <row r="13082" spans="2:6" x14ac:dyDescent="0.25">
      <c r="B13082" s="54" t="str">
        <f t="shared" si="1026"/>
        <v/>
      </c>
      <c r="C13082" s="58" t="e">
        <f t="shared" si="1024"/>
        <v>#VALUE!</v>
      </c>
      <c r="D13082" s="58" t="e">
        <f t="shared" si="1027"/>
        <v>#VALUE!</v>
      </c>
      <c r="E13082" s="63" t="e">
        <f t="shared" si="1028"/>
        <v>#VALUE!</v>
      </c>
      <c r="F13082" s="55">
        <f t="shared" si="1025"/>
        <v>0</v>
      </c>
    </row>
    <row r="13083" spans="2:6" x14ac:dyDescent="0.25">
      <c r="B13083" s="54" t="str">
        <f t="shared" si="1026"/>
        <v/>
      </c>
      <c r="C13083" s="58" t="e">
        <f t="shared" si="1024"/>
        <v>#VALUE!</v>
      </c>
      <c r="D13083" s="58" t="e">
        <f t="shared" si="1027"/>
        <v>#VALUE!</v>
      </c>
      <c r="E13083" s="63" t="e">
        <f t="shared" si="1028"/>
        <v>#VALUE!</v>
      </c>
      <c r="F13083" s="55">
        <f t="shared" si="1025"/>
        <v>0</v>
      </c>
    </row>
    <row r="13084" spans="2:6" x14ac:dyDescent="0.25">
      <c r="B13084" s="54" t="str">
        <f t="shared" si="1026"/>
        <v/>
      </c>
      <c r="C13084" s="58" t="e">
        <f t="shared" si="1024"/>
        <v>#VALUE!</v>
      </c>
      <c r="D13084" s="58" t="e">
        <f t="shared" si="1027"/>
        <v>#VALUE!</v>
      </c>
      <c r="E13084" s="63" t="e">
        <f t="shared" si="1028"/>
        <v>#VALUE!</v>
      </c>
      <c r="F13084" s="55">
        <f t="shared" si="1025"/>
        <v>0</v>
      </c>
    </row>
    <row r="13085" spans="2:6" x14ac:dyDescent="0.25">
      <c r="B13085" s="54" t="str">
        <f t="shared" si="1026"/>
        <v/>
      </c>
      <c r="C13085" s="58" t="e">
        <f t="shared" si="1024"/>
        <v>#VALUE!</v>
      </c>
      <c r="D13085" s="58" t="e">
        <f t="shared" si="1027"/>
        <v>#VALUE!</v>
      </c>
      <c r="E13085" s="63" t="e">
        <f t="shared" si="1028"/>
        <v>#VALUE!</v>
      </c>
      <c r="F13085" s="55">
        <f t="shared" si="1025"/>
        <v>0</v>
      </c>
    </row>
    <row r="13086" spans="2:6" x14ac:dyDescent="0.25">
      <c r="B13086" s="54" t="str">
        <f t="shared" si="1026"/>
        <v/>
      </c>
      <c r="C13086" s="58" t="e">
        <f t="shared" si="1024"/>
        <v>#VALUE!</v>
      </c>
      <c r="D13086" s="58" t="e">
        <f t="shared" si="1027"/>
        <v>#VALUE!</v>
      </c>
      <c r="E13086" s="63" t="e">
        <f t="shared" si="1028"/>
        <v>#VALUE!</v>
      </c>
      <c r="F13086" s="55">
        <f t="shared" si="1025"/>
        <v>0</v>
      </c>
    </row>
    <row r="13087" spans="2:6" x14ac:dyDescent="0.25">
      <c r="B13087" s="54" t="str">
        <f t="shared" si="1026"/>
        <v/>
      </c>
      <c r="C13087" s="58" t="e">
        <f t="shared" si="1024"/>
        <v>#VALUE!</v>
      </c>
      <c r="D13087" s="58" t="e">
        <f t="shared" si="1027"/>
        <v>#VALUE!</v>
      </c>
      <c r="E13087" s="63" t="e">
        <f t="shared" si="1028"/>
        <v>#VALUE!</v>
      </c>
      <c r="F13087" s="55">
        <f t="shared" si="1025"/>
        <v>0</v>
      </c>
    </row>
    <row r="13088" spans="2:6" x14ac:dyDescent="0.25">
      <c r="B13088" s="54" t="str">
        <f t="shared" si="1026"/>
        <v/>
      </c>
      <c r="C13088" s="58" t="e">
        <f t="shared" si="1024"/>
        <v>#VALUE!</v>
      </c>
      <c r="D13088" s="58" t="e">
        <f t="shared" si="1027"/>
        <v>#VALUE!</v>
      </c>
      <c r="E13088" s="63" t="e">
        <f t="shared" si="1028"/>
        <v>#VALUE!</v>
      </c>
      <c r="F13088" s="55">
        <f t="shared" si="1025"/>
        <v>0</v>
      </c>
    </row>
    <row r="13089" spans="2:6" x14ac:dyDescent="0.25">
      <c r="B13089" s="54" t="str">
        <f t="shared" si="1026"/>
        <v/>
      </c>
      <c r="C13089" s="58" t="e">
        <f t="shared" si="1024"/>
        <v>#VALUE!</v>
      </c>
      <c r="D13089" s="58" t="e">
        <f t="shared" si="1027"/>
        <v>#VALUE!</v>
      </c>
      <c r="E13089" s="63" t="e">
        <f t="shared" si="1028"/>
        <v>#VALUE!</v>
      </c>
      <c r="F13089" s="55">
        <f t="shared" si="1025"/>
        <v>0</v>
      </c>
    </row>
    <row r="13090" spans="2:6" x14ac:dyDescent="0.25">
      <c r="B13090" s="54" t="str">
        <f t="shared" si="1026"/>
        <v/>
      </c>
      <c r="C13090" s="58" t="e">
        <f t="shared" si="1024"/>
        <v>#VALUE!</v>
      </c>
      <c r="D13090" s="58" t="e">
        <f t="shared" si="1027"/>
        <v>#VALUE!</v>
      </c>
      <c r="E13090" s="63" t="e">
        <f t="shared" si="1028"/>
        <v>#VALUE!</v>
      </c>
      <c r="F13090" s="55">
        <f t="shared" si="1025"/>
        <v>0</v>
      </c>
    </row>
    <row r="13091" spans="2:6" x14ac:dyDescent="0.25">
      <c r="B13091" s="54" t="str">
        <f t="shared" si="1026"/>
        <v/>
      </c>
      <c r="C13091" s="58" t="e">
        <f t="shared" si="1024"/>
        <v>#VALUE!</v>
      </c>
      <c r="D13091" s="58" t="e">
        <f t="shared" si="1027"/>
        <v>#VALUE!</v>
      </c>
      <c r="E13091" s="63" t="e">
        <f t="shared" si="1028"/>
        <v>#VALUE!</v>
      </c>
      <c r="F13091" s="55">
        <f t="shared" si="1025"/>
        <v>0</v>
      </c>
    </row>
    <row r="13092" spans="2:6" x14ac:dyDescent="0.25">
      <c r="B13092" s="54" t="str">
        <f t="shared" si="1026"/>
        <v/>
      </c>
      <c r="C13092" s="58" t="e">
        <f t="shared" si="1024"/>
        <v>#VALUE!</v>
      </c>
      <c r="D13092" s="58" t="e">
        <f t="shared" si="1027"/>
        <v>#VALUE!</v>
      </c>
      <c r="E13092" s="63" t="e">
        <f t="shared" si="1028"/>
        <v>#VALUE!</v>
      </c>
      <c r="F13092" s="55">
        <f t="shared" si="1025"/>
        <v>0</v>
      </c>
    </row>
    <row r="13093" spans="2:6" x14ac:dyDescent="0.25">
      <c r="B13093" s="54" t="str">
        <f t="shared" si="1026"/>
        <v/>
      </c>
      <c r="C13093" s="58" t="e">
        <f t="shared" si="1024"/>
        <v>#VALUE!</v>
      </c>
      <c r="D13093" s="58" t="e">
        <f t="shared" si="1027"/>
        <v>#VALUE!</v>
      </c>
      <c r="E13093" s="63" t="e">
        <f t="shared" si="1028"/>
        <v>#VALUE!</v>
      </c>
      <c r="F13093" s="55">
        <f t="shared" si="1025"/>
        <v>0</v>
      </c>
    </row>
    <row r="13094" spans="2:6" x14ac:dyDescent="0.25">
      <c r="B13094" s="54" t="str">
        <f t="shared" si="1026"/>
        <v/>
      </c>
      <c r="C13094" s="58" t="e">
        <f t="shared" si="1024"/>
        <v>#VALUE!</v>
      </c>
      <c r="D13094" s="58" t="e">
        <f t="shared" si="1027"/>
        <v>#VALUE!</v>
      </c>
      <c r="E13094" s="63" t="e">
        <f t="shared" si="1028"/>
        <v>#VALUE!</v>
      </c>
      <c r="F13094" s="55">
        <f t="shared" si="1025"/>
        <v>0</v>
      </c>
    </row>
    <row r="13095" spans="2:6" x14ac:dyDescent="0.25">
      <c r="B13095" s="54" t="str">
        <f t="shared" si="1026"/>
        <v/>
      </c>
      <c r="C13095" s="58" t="e">
        <f t="shared" si="1024"/>
        <v>#VALUE!</v>
      </c>
      <c r="D13095" s="58" t="e">
        <f t="shared" si="1027"/>
        <v>#VALUE!</v>
      </c>
      <c r="E13095" s="63" t="e">
        <f t="shared" si="1028"/>
        <v>#VALUE!</v>
      </c>
      <c r="F13095" s="55">
        <f t="shared" si="1025"/>
        <v>0</v>
      </c>
    </row>
    <row r="13096" spans="2:6" x14ac:dyDescent="0.25">
      <c r="B13096" s="54" t="str">
        <f t="shared" si="1026"/>
        <v/>
      </c>
      <c r="C13096" s="58" t="e">
        <f t="shared" si="1024"/>
        <v>#VALUE!</v>
      </c>
      <c r="D13096" s="58" t="e">
        <f t="shared" si="1027"/>
        <v>#VALUE!</v>
      </c>
      <c r="E13096" s="63" t="e">
        <f t="shared" si="1028"/>
        <v>#VALUE!</v>
      </c>
      <c r="F13096" s="55">
        <f t="shared" si="1025"/>
        <v>0</v>
      </c>
    </row>
    <row r="13097" spans="2:6" x14ac:dyDescent="0.25">
      <c r="B13097" s="54" t="str">
        <f t="shared" si="1026"/>
        <v/>
      </c>
      <c r="C13097" s="58" t="e">
        <f t="shared" si="1024"/>
        <v>#VALUE!</v>
      </c>
      <c r="D13097" s="58" t="e">
        <f t="shared" si="1027"/>
        <v>#VALUE!</v>
      </c>
      <c r="E13097" s="63" t="e">
        <f t="shared" si="1028"/>
        <v>#VALUE!</v>
      </c>
      <c r="F13097" s="55">
        <f t="shared" si="1025"/>
        <v>0</v>
      </c>
    </row>
    <row r="13098" spans="2:6" x14ac:dyDescent="0.25">
      <c r="B13098" s="54" t="str">
        <f t="shared" si="1026"/>
        <v/>
      </c>
      <c r="C13098" s="58" t="e">
        <f t="shared" si="1024"/>
        <v>#VALUE!</v>
      </c>
      <c r="D13098" s="58" t="e">
        <f t="shared" si="1027"/>
        <v>#VALUE!</v>
      </c>
      <c r="E13098" s="63" t="e">
        <f t="shared" si="1028"/>
        <v>#VALUE!</v>
      </c>
      <c r="F13098" s="55">
        <f t="shared" si="1025"/>
        <v>0</v>
      </c>
    </row>
    <row r="13099" spans="2:6" x14ac:dyDescent="0.25">
      <c r="B13099" s="54" t="str">
        <f t="shared" si="1026"/>
        <v/>
      </c>
      <c r="C13099" s="58" t="e">
        <f t="shared" si="1024"/>
        <v>#VALUE!</v>
      </c>
      <c r="D13099" s="58" t="e">
        <f t="shared" si="1027"/>
        <v>#VALUE!</v>
      </c>
      <c r="E13099" s="63" t="e">
        <f t="shared" si="1028"/>
        <v>#VALUE!</v>
      </c>
      <c r="F13099" s="55">
        <f t="shared" si="1025"/>
        <v>0</v>
      </c>
    </row>
    <row r="13100" spans="2:6" x14ac:dyDescent="0.25">
      <c r="B13100" s="54" t="str">
        <f t="shared" si="1026"/>
        <v/>
      </c>
      <c r="C13100" s="58" t="e">
        <f t="shared" si="1024"/>
        <v>#VALUE!</v>
      </c>
      <c r="D13100" s="58" t="e">
        <f t="shared" si="1027"/>
        <v>#VALUE!</v>
      </c>
      <c r="E13100" s="63" t="e">
        <f t="shared" si="1028"/>
        <v>#VALUE!</v>
      </c>
      <c r="F13100" s="55">
        <f t="shared" si="1025"/>
        <v>0</v>
      </c>
    </row>
    <row r="13101" spans="2:6" x14ac:dyDescent="0.25">
      <c r="B13101" s="54" t="str">
        <f t="shared" si="1026"/>
        <v/>
      </c>
      <c r="C13101" s="58" t="e">
        <f t="shared" si="1024"/>
        <v>#VALUE!</v>
      </c>
      <c r="D13101" s="58" t="e">
        <f t="shared" si="1027"/>
        <v>#VALUE!</v>
      </c>
      <c r="E13101" s="63" t="e">
        <f t="shared" si="1028"/>
        <v>#VALUE!</v>
      </c>
      <c r="F13101" s="55">
        <f t="shared" si="1025"/>
        <v>0</v>
      </c>
    </row>
    <row r="13102" spans="2:6" x14ac:dyDescent="0.25">
      <c r="B13102" s="54" t="str">
        <f t="shared" si="1026"/>
        <v/>
      </c>
      <c r="C13102" s="58" t="e">
        <f t="shared" si="1024"/>
        <v>#VALUE!</v>
      </c>
      <c r="D13102" s="58" t="e">
        <f t="shared" si="1027"/>
        <v>#VALUE!</v>
      </c>
      <c r="E13102" s="63" t="e">
        <f t="shared" si="1028"/>
        <v>#VALUE!</v>
      </c>
      <c r="F13102" s="55">
        <f t="shared" si="1025"/>
        <v>0</v>
      </c>
    </row>
    <row r="13103" spans="2:6" x14ac:dyDescent="0.25">
      <c r="B13103" s="54" t="str">
        <f t="shared" si="1026"/>
        <v/>
      </c>
      <c r="C13103" s="58" t="e">
        <f t="shared" si="1024"/>
        <v>#VALUE!</v>
      </c>
      <c r="D13103" s="58" t="e">
        <f t="shared" si="1027"/>
        <v>#VALUE!</v>
      </c>
      <c r="E13103" s="63" t="e">
        <f t="shared" si="1028"/>
        <v>#VALUE!</v>
      </c>
      <c r="F13103" s="55">
        <f t="shared" si="1025"/>
        <v>0</v>
      </c>
    </row>
    <row r="13104" spans="2:6" x14ac:dyDescent="0.25">
      <c r="B13104" s="54" t="str">
        <f t="shared" si="1026"/>
        <v/>
      </c>
      <c r="C13104" s="58" t="e">
        <f t="shared" si="1024"/>
        <v>#VALUE!</v>
      </c>
      <c r="D13104" s="58" t="e">
        <f t="shared" si="1027"/>
        <v>#VALUE!</v>
      </c>
      <c r="E13104" s="63" t="e">
        <f t="shared" si="1028"/>
        <v>#VALUE!</v>
      </c>
      <c r="F13104" s="55">
        <f t="shared" si="1025"/>
        <v>0</v>
      </c>
    </row>
    <row r="13105" spans="2:6" x14ac:dyDescent="0.25">
      <c r="B13105" s="54" t="str">
        <f t="shared" si="1026"/>
        <v/>
      </c>
      <c r="C13105" s="58" t="e">
        <f t="shared" si="1024"/>
        <v>#VALUE!</v>
      </c>
      <c r="D13105" s="58" t="e">
        <f t="shared" si="1027"/>
        <v>#VALUE!</v>
      </c>
      <c r="E13105" s="63" t="e">
        <f t="shared" si="1028"/>
        <v>#VALUE!</v>
      </c>
      <c r="F13105" s="55">
        <f t="shared" si="1025"/>
        <v>0</v>
      </c>
    </row>
    <row r="13106" spans="2:6" x14ac:dyDescent="0.25">
      <c r="B13106" s="54" t="str">
        <f t="shared" si="1026"/>
        <v/>
      </c>
      <c r="C13106" s="58" t="e">
        <f t="shared" si="1024"/>
        <v>#VALUE!</v>
      </c>
      <c r="D13106" s="58" t="e">
        <f t="shared" si="1027"/>
        <v>#VALUE!</v>
      </c>
      <c r="E13106" s="63" t="e">
        <f t="shared" si="1028"/>
        <v>#VALUE!</v>
      </c>
      <c r="F13106" s="55">
        <f t="shared" si="1025"/>
        <v>0</v>
      </c>
    </row>
    <row r="13107" spans="2:6" x14ac:dyDescent="0.25">
      <c r="B13107" s="54" t="str">
        <f t="shared" si="1026"/>
        <v/>
      </c>
      <c r="C13107" s="58" t="e">
        <f t="shared" si="1024"/>
        <v>#VALUE!</v>
      </c>
      <c r="D13107" s="58" t="e">
        <f t="shared" si="1027"/>
        <v>#VALUE!</v>
      </c>
      <c r="E13107" s="63" t="e">
        <f t="shared" si="1028"/>
        <v>#VALUE!</v>
      </c>
      <c r="F13107" s="55">
        <f t="shared" si="1025"/>
        <v>0</v>
      </c>
    </row>
    <row r="13108" spans="2:6" x14ac:dyDescent="0.25">
      <c r="B13108" s="54" t="str">
        <f t="shared" si="1026"/>
        <v/>
      </c>
      <c r="C13108" s="58" t="e">
        <f t="shared" si="1024"/>
        <v>#VALUE!</v>
      </c>
      <c r="D13108" s="58" t="e">
        <f t="shared" si="1027"/>
        <v>#VALUE!</v>
      </c>
      <c r="E13108" s="63" t="e">
        <f t="shared" si="1028"/>
        <v>#VALUE!</v>
      </c>
      <c r="F13108" s="55">
        <f t="shared" si="1025"/>
        <v>0</v>
      </c>
    </row>
    <row r="13109" spans="2:6" x14ac:dyDescent="0.25">
      <c r="B13109" s="54" t="str">
        <f t="shared" si="1026"/>
        <v/>
      </c>
      <c r="C13109" s="58" t="e">
        <f t="shared" si="1024"/>
        <v>#VALUE!</v>
      </c>
      <c r="D13109" s="58" t="e">
        <f t="shared" si="1027"/>
        <v>#VALUE!</v>
      </c>
      <c r="E13109" s="63" t="e">
        <f t="shared" si="1028"/>
        <v>#VALUE!</v>
      </c>
      <c r="F13109" s="55">
        <f t="shared" si="1025"/>
        <v>0</v>
      </c>
    </row>
    <row r="13110" spans="2:6" x14ac:dyDescent="0.25">
      <c r="B13110" s="54" t="str">
        <f t="shared" si="1026"/>
        <v/>
      </c>
      <c r="C13110" s="58" t="e">
        <f t="shared" si="1024"/>
        <v>#VALUE!</v>
      </c>
      <c r="D13110" s="58" t="e">
        <f t="shared" si="1027"/>
        <v>#VALUE!</v>
      </c>
      <c r="E13110" s="63" t="e">
        <f t="shared" si="1028"/>
        <v>#VALUE!</v>
      </c>
      <c r="F13110" s="55">
        <f t="shared" si="1025"/>
        <v>0</v>
      </c>
    </row>
    <row r="13111" spans="2:6" x14ac:dyDescent="0.25">
      <c r="B13111" s="54" t="str">
        <f t="shared" si="1026"/>
        <v/>
      </c>
      <c r="C13111" s="58" t="e">
        <f t="shared" si="1024"/>
        <v>#VALUE!</v>
      </c>
      <c r="D13111" s="58" t="e">
        <f t="shared" si="1027"/>
        <v>#VALUE!</v>
      </c>
      <c r="E13111" s="63" t="e">
        <f t="shared" si="1028"/>
        <v>#VALUE!</v>
      </c>
      <c r="F13111" s="55">
        <f t="shared" si="1025"/>
        <v>0</v>
      </c>
    </row>
    <row r="13112" spans="2:6" x14ac:dyDescent="0.25">
      <c r="B13112" s="54" t="str">
        <f t="shared" si="1026"/>
        <v/>
      </c>
      <c r="C13112" s="58" t="e">
        <f t="shared" si="1024"/>
        <v>#VALUE!</v>
      </c>
      <c r="D13112" s="58" t="e">
        <f t="shared" si="1027"/>
        <v>#VALUE!</v>
      </c>
      <c r="E13112" s="63" t="e">
        <f t="shared" si="1028"/>
        <v>#VALUE!</v>
      </c>
      <c r="F13112" s="55">
        <f t="shared" si="1025"/>
        <v>0</v>
      </c>
    </row>
    <row r="13113" spans="2:6" x14ac:dyDescent="0.25">
      <c r="B13113" s="54" t="str">
        <f t="shared" si="1026"/>
        <v/>
      </c>
      <c r="C13113" s="58" t="e">
        <f t="shared" si="1024"/>
        <v>#VALUE!</v>
      </c>
      <c r="D13113" s="58" t="e">
        <f t="shared" si="1027"/>
        <v>#VALUE!</v>
      </c>
      <c r="E13113" s="63" t="e">
        <f t="shared" si="1028"/>
        <v>#VALUE!</v>
      </c>
      <c r="F13113" s="55">
        <f t="shared" si="1025"/>
        <v>0</v>
      </c>
    </row>
    <row r="13114" spans="2:6" x14ac:dyDescent="0.25">
      <c r="B13114" s="54" t="str">
        <f t="shared" si="1026"/>
        <v/>
      </c>
      <c r="C13114" s="58" t="e">
        <f t="shared" si="1024"/>
        <v>#VALUE!</v>
      </c>
      <c r="D13114" s="58" t="e">
        <f t="shared" si="1027"/>
        <v>#VALUE!</v>
      </c>
      <c r="E13114" s="63" t="e">
        <f t="shared" si="1028"/>
        <v>#VALUE!</v>
      </c>
      <c r="F13114" s="55">
        <f t="shared" si="1025"/>
        <v>0</v>
      </c>
    </row>
    <row r="13115" spans="2:6" x14ac:dyDescent="0.25">
      <c r="B13115" s="54" t="str">
        <f t="shared" si="1026"/>
        <v/>
      </c>
      <c r="C13115" s="58" t="e">
        <f t="shared" si="1024"/>
        <v>#VALUE!</v>
      </c>
      <c r="D13115" s="58" t="e">
        <f t="shared" si="1027"/>
        <v>#VALUE!</v>
      </c>
      <c r="E13115" s="63" t="e">
        <f t="shared" si="1028"/>
        <v>#VALUE!</v>
      </c>
      <c r="F13115" s="55">
        <f t="shared" si="1025"/>
        <v>0</v>
      </c>
    </row>
    <row r="13116" spans="2:6" x14ac:dyDescent="0.25">
      <c r="B13116" s="54" t="str">
        <f t="shared" si="1026"/>
        <v/>
      </c>
      <c r="C13116" s="58" t="e">
        <f t="shared" si="1024"/>
        <v>#VALUE!</v>
      </c>
      <c r="D13116" s="58" t="e">
        <f t="shared" si="1027"/>
        <v>#VALUE!</v>
      </c>
      <c r="E13116" s="63" t="e">
        <f t="shared" si="1028"/>
        <v>#VALUE!</v>
      </c>
      <c r="F13116" s="55">
        <f t="shared" si="1025"/>
        <v>0</v>
      </c>
    </row>
    <row r="13117" spans="2:6" x14ac:dyDescent="0.25">
      <c r="B13117" s="54" t="str">
        <f t="shared" si="1026"/>
        <v/>
      </c>
      <c r="C13117" s="58" t="e">
        <f t="shared" si="1024"/>
        <v>#VALUE!</v>
      </c>
      <c r="D13117" s="58" t="e">
        <f t="shared" si="1027"/>
        <v>#VALUE!</v>
      </c>
      <c r="E13117" s="63" t="e">
        <f t="shared" si="1028"/>
        <v>#VALUE!</v>
      </c>
      <c r="F13117" s="55">
        <f t="shared" si="1025"/>
        <v>0</v>
      </c>
    </row>
    <row r="13118" spans="2:6" x14ac:dyDescent="0.25">
      <c r="B13118" s="54" t="str">
        <f t="shared" si="1026"/>
        <v/>
      </c>
      <c r="C13118" s="58" t="e">
        <f t="shared" si="1024"/>
        <v>#VALUE!</v>
      </c>
      <c r="D13118" s="58" t="e">
        <f t="shared" si="1027"/>
        <v>#VALUE!</v>
      </c>
      <c r="E13118" s="63" t="e">
        <f t="shared" si="1028"/>
        <v>#VALUE!</v>
      </c>
      <c r="F13118" s="55">
        <f t="shared" si="1025"/>
        <v>0</v>
      </c>
    </row>
    <row r="13119" spans="2:6" x14ac:dyDescent="0.25">
      <c r="B13119" s="54" t="str">
        <f t="shared" si="1026"/>
        <v/>
      </c>
      <c r="C13119" s="58" t="e">
        <f t="shared" si="1024"/>
        <v>#VALUE!</v>
      </c>
      <c r="D13119" s="58" t="e">
        <f t="shared" si="1027"/>
        <v>#VALUE!</v>
      </c>
      <c r="E13119" s="63" t="e">
        <f t="shared" si="1028"/>
        <v>#VALUE!</v>
      </c>
      <c r="F13119" s="55">
        <f t="shared" si="1025"/>
        <v>0</v>
      </c>
    </row>
    <row r="13120" spans="2:6" x14ac:dyDescent="0.25">
      <c r="B13120" s="54" t="str">
        <f t="shared" si="1026"/>
        <v/>
      </c>
      <c r="C13120" s="58" t="e">
        <f t="shared" si="1024"/>
        <v>#VALUE!</v>
      </c>
      <c r="D13120" s="58" t="e">
        <f t="shared" si="1027"/>
        <v>#VALUE!</v>
      </c>
      <c r="E13120" s="63" t="e">
        <f t="shared" si="1028"/>
        <v>#VALUE!</v>
      </c>
      <c r="F13120" s="55">
        <f t="shared" si="1025"/>
        <v>0</v>
      </c>
    </row>
    <row r="13121" spans="2:6" x14ac:dyDescent="0.25">
      <c r="B13121" s="54" t="str">
        <f t="shared" si="1026"/>
        <v/>
      </c>
      <c r="C13121" s="58" t="e">
        <f t="shared" si="1024"/>
        <v>#VALUE!</v>
      </c>
      <c r="D13121" s="58" t="e">
        <f t="shared" si="1027"/>
        <v>#VALUE!</v>
      </c>
      <c r="E13121" s="63" t="e">
        <f t="shared" si="1028"/>
        <v>#VALUE!</v>
      </c>
      <c r="F13121" s="55">
        <f t="shared" si="1025"/>
        <v>0</v>
      </c>
    </row>
    <row r="13122" spans="2:6" x14ac:dyDescent="0.25">
      <c r="B13122" s="54" t="str">
        <f t="shared" si="1026"/>
        <v/>
      </c>
      <c r="C13122" s="58" t="e">
        <f t="shared" si="1024"/>
        <v>#VALUE!</v>
      </c>
      <c r="D13122" s="58" t="e">
        <f t="shared" si="1027"/>
        <v>#VALUE!</v>
      </c>
      <c r="E13122" s="63" t="e">
        <f t="shared" si="1028"/>
        <v>#VALUE!</v>
      </c>
      <c r="F13122" s="55">
        <f t="shared" si="1025"/>
        <v>0</v>
      </c>
    </row>
    <row r="13123" spans="2:6" x14ac:dyDescent="0.25">
      <c r="B13123" s="54" t="str">
        <f t="shared" si="1026"/>
        <v/>
      </c>
      <c r="C13123" s="58" t="e">
        <f t="shared" si="1024"/>
        <v>#VALUE!</v>
      </c>
      <c r="D13123" s="58" t="e">
        <f t="shared" si="1027"/>
        <v>#VALUE!</v>
      </c>
      <c r="E13123" s="63" t="e">
        <f t="shared" si="1028"/>
        <v>#VALUE!</v>
      </c>
      <c r="F13123" s="55">
        <f t="shared" si="1025"/>
        <v>0</v>
      </c>
    </row>
    <row r="13124" spans="2:6" x14ac:dyDescent="0.25">
      <c r="B13124" s="54" t="str">
        <f t="shared" si="1026"/>
        <v/>
      </c>
      <c r="C13124" s="58" t="e">
        <f t="shared" si="1024"/>
        <v>#VALUE!</v>
      </c>
      <c r="D13124" s="58" t="e">
        <f t="shared" si="1027"/>
        <v>#VALUE!</v>
      </c>
      <c r="E13124" s="63" t="e">
        <f t="shared" si="1028"/>
        <v>#VALUE!</v>
      </c>
      <c r="F13124" s="55">
        <f t="shared" si="1025"/>
        <v>0</v>
      </c>
    </row>
    <row r="13125" spans="2:6" x14ac:dyDescent="0.25">
      <c r="B13125" s="54" t="str">
        <f t="shared" si="1026"/>
        <v/>
      </c>
      <c r="C13125" s="58" t="e">
        <f t="shared" si="1024"/>
        <v>#VALUE!</v>
      </c>
      <c r="D13125" s="58" t="e">
        <f t="shared" si="1027"/>
        <v>#VALUE!</v>
      </c>
      <c r="E13125" s="63" t="e">
        <f t="shared" si="1028"/>
        <v>#VALUE!</v>
      </c>
      <c r="F13125" s="55">
        <f t="shared" si="1025"/>
        <v>0</v>
      </c>
    </row>
    <row r="13126" spans="2:6" x14ac:dyDescent="0.25">
      <c r="B13126" s="54" t="str">
        <f t="shared" si="1026"/>
        <v/>
      </c>
      <c r="C13126" s="58" t="e">
        <f t="shared" si="1024"/>
        <v>#VALUE!</v>
      </c>
      <c r="D13126" s="58" t="e">
        <f t="shared" si="1027"/>
        <v>#VALUE!</v>
      </c>
      <c r="E13126" s="63" t="e">
        <f t="shared" si="1028"/>
        <v>#VALUE!</v>
      </c>
      <c r="F13126" s="55">
        <f t="shared" si="1025"/>
        <v>0</v>
      </c>
    </row>
    <row r="13127" spans="2:6" x14ac:dyDescent="0.25">
      <c r="B13127" s="54" t="str">
        <f t="shared" si="1026"/>
        <v/>
      </c>
      <c r="C13127" s="58" t="e">
        <f t="shared" si="1024"/>
        <v>#VALUE!</v>
      </c>
      <c r="D13127" s="58" t="e">
        <f t="shared" si="1027"/>
        <v>#VALUE!</v>
      </c>
      <c r="E13127" s="63" t="e">
        <f t="shared" si="1028"/>
        <v>#VALUE!</v>
      </c>
      <c r="F13127" s="55">
        <f t="shared" si="1025"/>
        <v>0</v>
      </c>
    </row>
    <row r="13128" spans="2:6" x14ac:dyDescent="0.25">
      <c r="B13128" s="54" t="str">
        <f t="shared" si="1026"/>
        <v/>
      </c>
      <c r="C13128" s="58" t="e">
        <f t="shared" si="1024"/>
        <v>#VALUE!</v>
      </c>
      <c r="D13128" s="58" t="e">
        <f t="shared" si="1027"/>
        <v>#VALUE!</v>
      </c>
      <c r="E13128" s="63" t="e">
        <f t="shared" si="1028"/>
        <v>#VALUE!</v>
      </c>
      <c r="F13128" s="55">
        <f t="shared" si="1025"/>
        <v>0</v>
      </c>
    </row>
    <row r="13129" spans="2:6" x14ac:dyDescent="0.25">
      <c r="B13129" s="54" t="str">
        <f t="shared" si="1026"/>
        <v/>
      </c>
      <c r="C13129" s="58" t="e">
        <f t="shared" si="1024"/>
        <v>#VALUE!</v>
      </c>
      <c r="D13129" s="58" t="e">
        <f t="shared" si="1027"/>
        <v>#VALUE!</v>
      </c>
      <c r="E13129" s="63" t="e">
        <f t="shared" si="1028"/>
        <v>#VALUE!</v>
      </c>
      <c r="F13129" s="55">
        <f t="shared" si="1025"/>
        <v>0</v>
      </c>
    </row>
    <row r="13130" spans="2:6" x14ac:dyDescent="0.25">
      <c r="B13130" s="54" t="str">
        <f t="shared" si="1026"/>
        <v/>
      </c>
      <c r="C13130" s="58" t="e">
        <f t="shared" si="1024"/>
        <v>#VALUE!</v>
      </c>
      <c r="D13130" s="58" t="e">
        <f t="shared" si="1027"/>
        <v>#VALUE!</v>
      </c>
      <c r="E13130" s="63" t="e">
        <f t="shared" si="1028"/>
        <v>#VALUE!</v>
      </c>
      <c r="F13130" s="55">
        <f t="shared" si="1025"/>
        <v>0</v>
      </c>
    </row>
    <row r="13131" spans="2:6" x14ac:dyDescent="0.25">
      <c r="B13131" s="54" t="str">
        <f t="shared" si="1026"/>
        <v/>
      </c>
      <c r="C13131" s="58" t="e">
        <f t="shared" si="1024"/>
        <v>#VALUE!</v>
      </c>
      <c r="D13131" s="58" t="e">
        <f t="shared" si="1027"/>
        <v>#VALUE!</v>
      </c>
      <c r="E13131" s="63" t="e">
        <f t="shared" si="1028"/>
        <v>#VALUE!</v>
      </c>
      <c r="F13131" s="55">
        <f t="shared" si="1025"/>
        <v>0</v>
      </c>
    </row>
    <row r="13132" spans="2:6" x14ac:dyDescent="0.25">
      <c r="B13132" s="54" t="str">
        <f t="shared" si="1026"/>
        <v/>
      </c>
      <c r="C13132" s="58" t="e">
        <f t="shared" si="1024"/>
        <v>#VALUE!</v>
      </c>
      <c r="D13132" s="58" t="e">
        <f t="shared" si="1027"/>
        <v>#VALUE!</v>
      </c>
      <c r="E13132" s="63" t="e">
        <f t="shared" si="1028"/>
        <v>#VALUE!</v>
      </c>
      <c r="F13132" s="55">
        <f t="shared" si="1025"/>
        <v>0</v>
      </c>
    </row>
    <row r="13133" spans="2:6" x14ac:dyDescent="0.25">
      <c r="B13133" s="54" t="str">
        <f t="shared" si="1026"/>
        <v/>
      </c>
      <c r="C13133" s="58" t="e">
        <f t="shared" si="1024"/>
        <v>#VALUE!</v>
      </c>
      <c r="D13133" s="58" t="e">
        <f t="shared" si="1027"/>
        <v>#VALUE!</v>
      </c>
      <c r="E13133" s="63" t="e">
        <f t="shared" si="1028"/>
        <v>#VALUE!</v>
      </c>
      <c r="F13133" s="55">
        <f t="shared" si="1025"/>
        <v>0</v>
      </c>
    </row>
    <row r="13134" spans="2:6" x14ac:dyDescent="0.25">
      <c r="B13134" s="54" t="str">
        <f t="shared" si="1026"/>
        <v/>
      </c>
      <c r="C13134" s="58" t="e">
        <f t="shared" si="1024"/>
        <v>#VALUE!</v>
      </c>
      <c r="D13134" s="58" t="e">
        <f t="shared" si="1027"/>
        <v>#VALUE!</v>
      </c>
      <c r="E13134" s="63" t="e">
        <f t="shared" si="1028"/>
        <v>#VALUE!</v>
      </c>
      <c r="F13134" s="55">
        <f t="shared" si="1025"/>
        <v>0</v>
      </c>
    </row>
    <row r="13135" spans="2:6" x14ac:dyDescent="0.25">
      <c r="B13135" s="54" t="str">
        <f t="shared" si="1026"/>
        <v/>
      </c>
      <c r="C13135" s="58" t="e">
        <f t="shared" ref="C13135:C13198" si="1029">YEAR(B13135)*12+MONTH(B13135)+1-$C$9</f>
        <v>#VALUE!</v>
      </c>
      <c r="D13135" s="58" t="e">
        <f t="shared" si="1027"/>
        <v>#VALUE!</v>
      </c>
      <c r="E13135" s="63" t="e">
        <f t="shared" si="1028"/>
        <v>#VALUE!</v>
      </c>
      <c r="F13135" s="55">
        <f t="shared" ref="F13135:F13198" si="1030">IFERROR(
(F13134+E13135)*(1+$E$6),
0)</f>
        <v>0</v>
      </c>
    </row>
    <row r="13136" spans="2:6" x14ac:dyDescent="0.25">
      <c r="B13136" s="54" t="str">
        <f t="shared" ref="B13136:B13199" si="1031">IF(B13135&lt;EDATE($B$15-1,$C$7*12),B13135+1,"")</f>
        <v/>
      </c>
      <c r="C13136" s="58" t="e">
        <f t="shared" si="1029"/>
        <v>#VALUE!</v>
      </c>
      <c r="D13136" s="58" t="e">
        <f t="shared" ref="D13136:D13199" si="1032">WEEKDAY(B13136,2)</f>
        <v>#VALUE!</v>
      </c>
      <c r="E13136" s="63" t="e">
        <f t="shared" ref="E13136:E13199" si="1033">IF(AND(DAY(B13136)=1,
OR(dane_wplaty_co_ile_mc=1,MOD(C13136,dane_wplaty_co_ile_mc)=1)),dane_wplaty_skladka,0)</f>
        <v>#VALUE!</v>
      </c>
      <c r="F13136" s="55">
        <f t="shared" si="1030"/>
        <v>0</v>
      </c>
    </row>
    <row r="13137" spans="2:6" x14ac:dyDescent="0.25">
      <c r="B13137" s="54" t="str">
        <f t="shared" si="1031"/>
        <v/>
      </c>
      <c r="C13137" s="58" t="e">
        <f t="shared" si="1029"/>
        <v>#VALUE!</v>
      </c>
      <c r="D13137" s="58" t="e">
        <f t="shared" si="1032"/>
        <v>#VALUE!</v>
      </c>
      <c r="E13137" s="63" t="e">
        <f t="shared" si="1033"/>
        <v>#VALUE!</v>
      </c>
      <c r="F13137" s="55">
        <f t="shared" si="1030"/>
        <v>0</v>
      </c>
    </row>
    <row r="13138" spans="2:6" x14ac:dyDescent="0.25">
      <c r="B13138" s="54" t="str">
        <f t="shared" si="1031"/>
        <v/>
      </c>
      <c r="C13138" s="58" t="e">
        <f t="shared" si="1029"/>
        <v>#VALUE!</v>
      </c>
      <c r="D13138" s="58" t="e">
        <f t="shared" si="1032"/>
        <v>#VALUE!</v>
      </c>
      <c r="E13138" s="63" t="e">
        <f t="shared" si="1033"/>
        <v>#VALUE!</v>
      </c>
      <c r="F13138" s="55">
        <f t="shared" si="1030"/>
        <v>0</v>
      </c>
    </row>
    <row r="13139" spans="2:6" x14ac:dyDescent="0.25">
      <c r="B13139" s="54" t="str">
        <f t="shared" si="1031"/>
        <v/>
      </c>
      <c r="C13139" s="58" t="e">
        <f t="shared" si="1029"/>
        <v>#VALUE!</v>
      </c>
      <c r="D13139" s="58" t="e">
        <f t="shared" si="1032"/>
        <v>#VALUE!</v>
      </c>
      <c r="E13139" s="63" t="e">
        <f t="shared" si="1033"/>
        <v>#VALUE!</v>
      </c>
      <c r="F13139" s="55">
        <f t="shared" si="1030"/>
        <v>0</v>
      </c>
    </row>
    <row r="13140" spans="2:6" x14ac:dyDescent="0.25">
      <c r="B13140" s="54" t="str">
        <f t="shared" si="1031"/>
        <v/>
      </c>
      <c r="C13140" s="58" t="e">
        <f t="shared" si="1029"/>
        <v>#VALUE!</v>
      </c>
      <c r="D13140" s="58" t="e">
        <f t="shared" si="1032"/>
        <v>#VALUE!</v>
      </c>
      <c r="E13140" s="63" t="e">
        <f t="shared" si="1033"/>
        <v>#VALUE!</v>
      </c>
      <c r="F13140" s="55">
        <f t="shared" si="1030"/>
        <v>0</v>
      </c>
    </row>
    <row r="13141" spans="2:6" x14ac:dyDescent="0.25">
      <c r="B13141" s="54" t="str">
        <f t="shared" si="1031"/>
        <v/>
      </c>
      <c r="C13141" s="58" t="e">
        <f t="shared" si="1029"/>
        <v>#VALUE!</v>
      </c>
      <c r="D13141" s="58" t="e">
        <f t="shared" si="1032"/>
        <v>#VALUE!</v>
      </c>
      <c r="E13141" s="63" t="e">
        <f t="shared" si="1033"/>
        <v>#VALUE!</v>
      </c>
      <c r="F13141" s="55">
        <f t="shared" si="1030"/>
        <v>0</v>
      </c>
    </row>
    <row r="13142" spans="2:6" x14ac:dyDescent="0.25">
      <c r="B13142" s="54" t="str">
        <f t="shared" si="1031"/>
        <v/>
      </c>
      <c r="C13142" s="58" t="e">
        <f t="shared" si="1029"/>
        <v>#VALUE!</v>
      </c>
      <c r="D13142" s="58" t="e">
        <f t="shared" si="1032"/>
        <v>#VALUE!</v>
      </c>
      <c r="E13142" s="63" t="e">
        <f t="shared" si="1033"/>
        <v>#VALUE!</v>
      </c>
      <c r="F13142" s="55">
        <f t="shared" si="1030"/>
        <v>0</v>
      </c>
    </row>
    <row r="13143" spans="2:6" x14ac:dyDescent="0.25">
      <c r="B13143" s="54" t="str">
        <f t="shared" si="1031"/>
        <v/>
      </c>
      <c r="C13143" s="58" t="e">
        <f t="shared" si="1029"/>
        <v>#VALUE!</v>
      </c>
      <c r="D13143" s="58" t="e">
        <f t="shared" si="1032"/>
        <v>#VALUE!</v>
      </c>
      <c r="E13143" s="63" t="e">
        <f t="shared" si="1033"/>
        <v>#VALUE!</v>
      </c>
      <c r="F13143" s="55">
        <f t="shared" si="1030"/>
        <v>0</v>
      </c>
    </row>
    <row r="13144" spans="2:6" x14ac:dyDescent="0.25">
      <c r="B13144" s="54" t="str">
        <f t="shared" si="1031"/>
        <v/>
      </c>
      <c r="C13144" s="58" t="e">
        <f t="shared" si="1029"/>
        <v>#VALUE!</v>
      </c>
      <c r="D13144" s="58" t="e">
        <f t="shared" si="1032"/>
        <v>#VALUE!</v>
      </c>
      <c r="E13144" s="63" t="e">
        <f t="shared" si="1033"/>
        <v>#VALUE!</v>
      </c>
      <c r="F13144" s="55">
        <f t="shared" si="1030"/>
        <v>0</v>
      </c>
    </row>
    <row r="13145" spans="2:6" x14ac:dyDescent="0.25">
      <c r="B13145" s="54" t="str">
        <f t="shared" si="1031"/>
        <v/>
      </c>
      <c r="C13145" s="58" t="e">
        <f t="shared" si="1029"/>
        <v>#VALUE!</v>
      </c>
      <c r="D13145" s="58" t="e">
        <f t="shared" si="1032"/>
        <v>#VALUE!</v>
      </c>
      <c r="E13145" s="63" t="e">
        <f t="shared" si="1033"/>
        <v>#VALUE!</v>
      </c>
      <c r="F13145" s="55">
        <f t="shared" si="1030"/>
        <v>0</v>
      </c>
    </row>
    <row r="13146" spans="2:6" x14ac:dyDescent="0.25">
      <c r="B13146" s="54" t="str">
        <f t="shared" si="1031"/>
        <v/>
      </c>
      <c r="C13146" s="58" t="e">
        <f t="shared" si="1029"/>
        <v>#VALUE!</v>
      </c>
      <c r="D13146" s="58" t="e">
        <f t="shared" si="1032"/>
        <v>#VALUE!</v>
      </c>
      <c r="E13146" s="63" t="e">
        <f t="shared" si="1033"/>
        <v>#VALUE!</v>
      </c>
      <c r="F13146" s="55">
        <f t="shared" si="1030"/>
        <v>0</v>
      </c>
    </row>
    <row r="13147" spans="2:6" x14ac:dyDescent="0.25">
      <c r="B13147" s="54" t="str">
        <f t="shared" si="1031"/>
        <v/>
      </c>
      <c r="C13147" s="58" t="e">
        <f t="shared" si="1029"/>
        <v>#VALUE!</v>
      </c>
      <c r="D13147" s="58" t="e">
        <f t="shared" si="1032"/>
        <v>#VALUE!</v>
      </c>
      <c r="E13147" s="63" t="e">
        <f t="shared" si="1033"/>
        <v>#VALUE!</v>
      </c>
      <c r="F13147" s="55">
        <f t="shared" si="1030"/>
        <v>0</v>
      </c>
    </row>
    <row r="13148" spans="2:6" x14ac:dyDescent="0.25">
      <c r="B13148" s="54" t="str">
        <f t="shared" si="1031"/>
        <v/>
      </c>
      <c r="C13148" s="58" t="e">
        <f t="shared" si="1029"/>
        <v>#VALUE!</v>
      </c>
      <c r="D13148" s="58" t="e">
        <f t="shared" si="1032"/>
        <v>#VALUE!</v>
      </c>
      <c r="E13148" s="63" t="e">
        <f t="shared" si="1033"/>
        <v>#VALUE!</v>
      </c>
      <c r="F13148" s="55">
        <f t="shared" si="1030"/>
        <v>0</v>
      </c>
    </row>
    <row r="13149" spans="2:6" x14ac:dyDescent="0.25">
      <c r="B13149" s="54" t="str">
        <f t="shared" si="1031"/>
        <v/>
      </c>
      <c r="C13149" s="58" t="e">
        <f t="shared" si="1029"/>
        <v>#VALUE!</v>
      </c>
      <c r="D13149" s="58" t="e">
        <f t="shared" si="1032"/>
        <v>#VALUE!</v>
      </c>
      <c r="E13149" s="63" t="e">
        <f t="shared" si="1033"/>
        <v>#VALUE!</v>
      </c>
      <c r="F13149" s="55">
        <f t="shared" si="1030"/>
        <v>0</v>
      </c>
    </row>
    <row r="13150" spans="2:6" x14ac:dyDescent="0.25">
      <c r="B13150" s="54" t="str">
        <f t="shared" si="1031"/>
        <v/>
      </c>
      <c r="C13150" s="58" t="e">
        <f t="shared" si="1029"/>
        <v>#VALUE!</v>
      </c>
      <c r="D13150" s="58" t="e">
        <f t="shared" si="1032"/>
        <v>#VALUE!</v>
      </c>
      <c r="E13150" s="63" t="e">
        <f t="shared" si="1033"/>
        <v>#VALUE!</v>
      </c>
      <c r="F13150" s="55">
        <f t="shared" si="1030"/>
        <v>0</v>
      </c>
    </row>
    <row r="13151" spans="2:6" x14ac:dyDescent="0.25">
      <c r="B13151" s="54" t="str">
        <f t="shared" si="1031"/>
        <v/>
      </c>
      <c r="C13151" s="58" t="e">
        <f t="shared" si="1029"/>
        <v>#VALUE!</v>
      </c>
      <c r="D13151" s="58" t="e">
        <f t="shared" si="1032"/>
        <v>#VALUE!</v>
      </c>
      <c r="E13151" s="63" t="e">
        <f t="shared" si="1033"/>
        <v>#VALUE!</v>
      </c>
      <c r="F13151" s="55">
        <f t="shared" si="1030"/>
        <v>0</v>
      </c>
    </row>
    <row r="13152" spans="2:6" x14ac:dyDescent="0.25">
      <c r="B13152" s="54" t="str">
        <f t="shared" si="1031"/>
        <v/>
      </c>
      <c r="C13152" s="58" t="e">
        <f t="shared" si="1029"/>
        <v>#VALUE!</v>
      </c>
      <c r="D13152" s="58" t="e">
        <f t="shared" si="1032"/>
        <v>#VALUE!</v>
      </c>
      <c r="E13152" s="63" t="e">
        <f t="shared" si="1033"/>
        <v>#VALUE!</v>
      </c>
      <c r="F13152" s="55">
        <f t="shared" si="1030"/>
        <v>0</v>
      </c>
    </row>
    <row r="13153" spans="2:6" x14ac:dyDescent="0.25">
      <c r="B13153" s="54" t="str">
        <f t="shared" si="1031"/>
        <v/>
      </c>
      <c r="C13153" s="58" t="e">
        <f t="shared" si="1029"/>
        <v>#VALUE!</v>
      </c>
      <c r="D13153" s="58" t="e">
        <f t="shared" si="1032"/>
        <v>#VALUE!</v>
      </c>
      <c r="E13153" s="63" t="e">
        <f t="shared" si="1033"/>
        <v>#VALUE!</v>
      </c>
      <c r="F13153" s="55">
        <f t="shared" si="1030"/>
        <v>0</v>
      </c>
    </row>
    <row r="13154" spans="2:6" x14ac:dyDescent="0.25">
      <c r="B13154" s="54" t="str">
        <f t="shared" si="1031"/>
        <v/>
      </c>
      <c r="C13154" s="58" t="e">
        <f t="shared" si="1029"/>
        <v>#VALUE!</v>
      </c>
      <c r="D13154" s="58" t="e">
        <f t="shared" si="1032"/>
        <v>#VALUE!</v>
      </c>
      <c r="E13154" s="63" t="e">
        <f t="shared" si="1033"/>
        <v>#VALUE!</v>
      </c>
      <c r="F13154" s="55">
        <f t="shared" si="1030"/>
        <v>0</v>
      </c>
    </row>
    <row r="13155" spans="2:6" x14ac:dyDescent="0.25">
      <c r="B13155" s="54" t="str">
        <f t="shared" si="1031"/>
        <v/>
      </c>
      <c r="C13155" s="58" t="e">
        <f t="shared" si="1029"/>
        <v>#VALUE!</v>
      </c>
      <c r="D13155" s="58" t="e">
        <f t="shared" si="1032"/>
        <v>#VALUE!</v>
      </c>
      <c r="E13155" s="63" t="e">
        <f t="shared" si="1033"/>
        <v>#VALUE!</v>
      </c>
      <c r="F13155" s="55">
        <f t="shared" si="1030"/>
        <v>0</v>
      </c>
    </row>
    <row r="13156" spans="2:6" x14ac:dyDescent="0.25">
      <c r="B13156" s="54" t="str">
        <f t="shared" si="1031"/>
        <v/>
      </c>
      <c r="C13156" s="58" t="e">
        <f t="shared" si="1029"/>
        <v>#VALUE!</v>
      </c>
      <c r="D13156" s="58" t="e">
        <f t="shared" si="1032"/>
        <v>#VALUE!</v>
      </c>
      <c r="E13156" s="63" t="e">
        <f t="shared" si="1033"/>
        <v>#VALUE!</v>
      </c>
      <c r="F13156" s="55">
        <f t="shared" si="1030"/>
        <v>0</v>
      </c>
    </row>
    <row r="13157" spans="2:6" x14ac:dyDescent="0.25">
      <c r="B13157" s="54" t="str">
        <f t="shared" si="1031"/>
        <v/>
      </c>
      <c r="C13157" s="58" t="e">
        <f t="shared" si="1029"/>
        <v>#VALUE!</v>
      </c>
      <c r="D13157" s="58" t="e">
        <f t="shared" si="1032"/>
        <v>#VALUE!</v>
      </c>
      <c r="E13157" s="63" t="e">
        <f t="shared" si="1033"/>
        <v>#VALUE!</v>
      </c>
      <c r="F13157" s="55">
        <f t="shared" si="1030"/>
        <v>0</v>
      </c>
    </row>
    <row r="13158" spans="2:6" x14ac:dyDescent="0.25">
      <c r="B13158" s="54" t="str">
        <f t="shared" si="1031"/>
        <v/>
      </c>
      <c r="C13158" s="58" t="e">
        <f t="shared" si="1029"/>
        <v>#VALUE!</v>
      </c>
      <c r="D13158" s="58" t="e">
        <f t="shared" si="1032"/>
        <v>#VALUE!</v>
      </c>
      <c r="E13158" s="63" t="e">
        <f t="shared" si="1033"/>
        <v>#VALUE!</v>
      </c>
      <c r="F13158" s="55">
        <f t="shared" si="1030"/>
        <v>0</v>
      </c>
    </row>
    <row r="13159" spans="2:6" x14ac:dyDescent="0.25">
      <c r="B13159" s="54" t="str">
        <f t="shared" si="1031"/>
        <v/>
      </c>
      <c r="C13159" s="58" t="e">
        <f t="shared" si="1029"/>
        <v>#VALUE!</v>
      </c>
      <c r="D13159" s="58" t="e">
        <f t="shared" si="1032"/>
        <v>#VALUE!</v>
      </c>
      <c r="E13159" s="63" t="e">
        <f t="shared" si="1033"/>
        <v>#VALUE!</v>
      </c>
      <c r="F13159" s="55">
        <f t="shared" si="1030"/>
        <v>0</v>
      </c>
    </row>
    <row r="13160" spans="2:6" x14ac:dyDescent="0.25">
      <c r="B13160" s="54" t="str">
        <f t="shared" si="1031"/>
        <v/>
      </c>
      <c r="C13160" s="58" t="e">
        <f t="shared" si="1029"/>
        <v>#VALUE!</v>
      </c>
      <c r="D13160" s="58" t="e">
        <f t="shared" si="1032"/>
        <v>#VALUE!</v>
      </c>
      <c r="E13160" s="63" t="e">
        <f t="shared" si="1033"/>
        <v>#VALUE!</v>
      </c>
      <c r="F13160" s="55">
        <f t="shared" si="1030"/>
        <v>0</v>
      </c>
    </row>
    <row r="13161" spans="2:6" x14ac:dyDescent="0.25">
      <c r="B13161" s="54" t="str">
        <f t="shared" si="1031"/>
        <v/>
      </c>
      <c r="C13161" s="58" t="e">
        <f t="shared" si="1029"/>
        <v>#VALUE!</v>
      </c>
      <c r="D13161" s="58" t="e">
        <f t="shared" si="1032"/>
        <v>#VALUE!</v>
      </c>
      <c r="E13161" s="63" t="e">
        <f t="shared" si="1033"/>
        <v>#VALUE!</v>
      </c>
      <c r="F13161" s="55">
        <f t="shared" si="1030"/>
        <v>0</v>
      </c>
    </row>
    <row r="13162" spans="2:6" x14ac:dyDescent="0.25">
      <c r="B13162" s="54" t="str">
        <f t="shared" si="1031"/>
        <v/>
      </c>
      <c r="C13162" s="58" t="e">
        <f t="shared" si="1029"/>
        <v>#VALUE!</v>
      </c>
      <c r="D13162" s="58" t="e">
        <f t="shared" si="1032"/>
        <v>#VALUE!</v>
      </c>
      <c r="E13162" s="63" t="e">
        <f t="shared" si="1033"/>
        <v>#VALUE!</v>
      </c>
      <c r="F13162" s="55">
        <f t="shared" si="1030"/>
        <v>0</v>
      </c>
    </row>
    <row r="13163" spans="2:6" x14ac:dyDescent="0.25">
      <c r="B13163" s="54" t="str">
        <f t="shared" si="1031"/>
        <v/>
      </c>
      <c r="C13163" s="58" t="e">
        <f t="shared" si="1029"/>
        <v>#VALUE!</v>
      </c>
      <c r="D13163" s="58" t="e">
        <f t="shared" si="1032"/>
        <v>#VALUE!</v>
      </c>
      <c r="E13163" s="63" t="e">
        <f t="shared" si="1033"/>
        <v>#VALUE!</v>
      </c>
      <c r="F13163" s="55">
        <f t="shared" si="1030"/>
        <v>0</v>
      </c>
    </row>
    <row r="13164" spans="2:6" x14ac:dyDescent="0.25">
      <c r="B13164" s="54" t="str">
        <f t="shared" si="1031"/>
        <v/>
      </c>
      <c r="C13164" s="58" t="e">
        <f t="shared" si="1029"/>
        <v>#VALUE!</v>
      </c>
      <c r="D13164" s="58" t="e">
        <f t="shared" si="1032"/>
        <v>#VALUE!</v>
      </c>
      <c r="E13164" s="63" t="e">
        <f t="shared" si="1033"/>
        <v>#VALUE!</v>
      </c>
      <c r="F13164" s="55">
        <f t="shared" si="1030"/>
        <v>0</v>
      </c>
    </row>
    <row r="13165" spans="2:6" x14ac:dyDescent="0.25">
      <c r="B13165" s="54" t="str">
        <f t="shared" si="1031"/>
        <v/>
      </c>
      <c r="C13165" s="58" t="e">
        <f t="shared" si="1029"/>
        <v>#VALUE!</v>
      </c>
      <c r="D13165" s="58" t="e">
        <f t="shared" si="1032"/>
        <v>#VALUE!</v>
      </c>
      <c r="E13165" s="63" t="e">
        <f t="shared" si="1033"/>
        <v>#VALUE!</v>
      </c>
      <c r="F13165" s="55">
        <f t="shared" si="1030"/>
        <v>0</v>
      </c>
    </row>
    <row r="13166" spans="2:6" x14ac:dyDescent="0.25">
      <c r="B13166" s="54" t="str">
        <f t="shared" si="1031"/>
        <v/>
      </c>
      <c r="C13166" s="58" t="e">
        <f t="shared" si="1029"/>
        <v>#VALUE!</v>
      </c>
      <c r="D13166" s="58" t="e">
        <f t="shared" si="1032"/>
        <v>#VALUE!</v>
      </c>
      <c r="E13166" s="63" t="e">
        <f t="shared" si="1033"/>
        <v>#VALUE!</v>
      </c>
      <c r="F13166" s="55">
        <f t="shared" si="1030"/>
        <v>0</v>
      </c>
    </row>
    <row r="13167" spans="2:6" x14ac:dyDescent="0.25">
      <c r="B13167" s="54" t="str">
        <f t="shared" si="1031"/>
        <v/>
      </c>
      <c r="C13167" s="58" t="e">
        <f t="shared" si="1029"/>
        <v>#VALUE!</v>
      </c>
      <c r="D13167" s="58" t="e">
        <f t="shared" si="1032"/>
        <v>#VALUE!</v>
      </c>
      <c r="E13167" s="63" t="e">
        <f t="shared" si="1033"/>
        <v>#VALUE!</v>
      </c>
      <c r="F13167" s="55">
        <f t="shared" si="1030"/>
        <v>0</v>
      </c>
    </row>
    <row r="13168" spans="2:6" x14ac:dyDescent="0.25">
      <c r="B13168" s="54" t="str">
        <f t="shared" si="1031"/>
        <v/>
      </c>
      <c r="C13168" s="58" t="e">
        <f t="shared" si="1029"/>
        <v>#VALUE!</v>
      </c>
      <c r="D13168" s="58" t="e">
        <f t="shared" si="1032"/>
        <v>#VALUE!</v>
      </c>
      <c r="E13168" s="63" t="e">
        <f t="shared" si="1033"/>
        <v>#VALUE!</v>
      </c>
      <c r="F13168" s="55">
        <f t="shared" si="1030"/>
        <v>0</v>
      </c>
    </row>
    <row r="13169" spans="2:6" x14ac:dyDescent="0.25">
      <c r="B13169" s="54" t="str">
        <f t="shared" si="1031"/>
        <v/>
      </c>
      <c r="C13169" s="58" t="e">
        <f t="shared" si="1029"/>
        <v>#VALUE!</v>
      </c>
      <c r="D13169" s="58" t="e">
        <f t="shared" si="1032"/>
        <v>#VALUE!</v>
      </c>
      <c r="E13169" s="63" t="e">
        <f t="shared" si="1033"/>
        <v>#VALUE!</v>
      </c>
      <c r="F13169" s="55">
        <f t="shared" si="1030"/>
        <v>0</v>
      </c>
    </row>
    <row r="13170" spans="2:6" x14ac:dyDescent="0.25">
      <c r="B13170" s="54" t="str">
        <f t="shared" si="1031"/>
        <v/>
      </c>
      <c r="C13170" s="58" t="e">
        <f t="shared" si="1029"/>
        <v>#VALUE!</v>
      </c>
      <c r="D13170" s="58" t="e">
        <f t="shared" si="1032"/>
        <v>#VALUE!</v>
      </c>
      <c r="E13170" s="63" t="e">
        <f t="shared" si="1033"/>
        <v>#VALUE!</v>
      </c>
      <c r="F13170" s="55">
        <f t="shared" si="1030"/>
        <v>0</v>
      </c>
    </row>
    <row r="13171" spans="2:6" x14ac:dyDescent="0.25">
      <c r="B13171" s="54" t="str">
        <f t="shared" si="1031"/>
        <v/>
      </c>
      <c r="C13171" s="58" t="e">
        <f t="shared" si="1029"/>
        <v>#VALUE!</v>
      </c>
      <c r="D13171" s="58" t="e">
        <f t="shared" si="1032"/>
        <v>#VALUE!</v>
      </c>
      <c r="E13171" s="63" t="e">
        <f t="shared" si="1033"/>
        <v>#VALUE!</v>
      </c>
      <c r="F13171" s="55">
        <f t="shared" si="1030"/>
        <v>0</v>
      </c>
    </row>
    <row r="13172" spans="2:6" x14ac:dyDescent="0.25">
      <c r="B13172" s="54" t="str">
        <f t="shared" si="1031"/>
        <v/>
      </c>
      <c r="C13172" s="58" t="e">
        <f t="shared" si="1029"/>
        <v>#VALUE!</v>
      </c>
      <c r="D13172" s="58" t="e">
        <f t="shared" si="1032"/>
        <v>#VALUE!</v>
      </c>
      <c r="E13172" s="63" t="e">
        <f t="shared" si="1033"/>
        <v>#VALUE!</v>
      </c>
      <c r="F13172" s="55">
        <f t="shared" si="1030"/>
        <v>0</v>
      </c>
    </row>
    <row r="13173" spans="2:6" x14ac:dyDescent="0.25">
      <c r="B13173" s="54" t="str">
        <f t="shared" si="1031"/>
        <v/>
      </c>
      <c r="C13173" s="58" t="e">
        <f t="shared" si="1029"/>
        <v>#VALUE!</v>
      </c>
      <c r="D13173" s="58" t="e">
        <f t="shared" si="1032"/>
        <v>#VALUE!</v>
      </c>
      <c r="E13173" s="63" t="e">
        <f t="shared" si="1033"/>
        <v>#VALUE!</v>
      </c>
      <c r="F13173" s="55">
        <f t="shared" si="1030"/>
        <v>0</v>
      </c>
    </row>
    <row r="13174" spans="2:6" x14ac:dyDescent="0.25">
      <c r="B13174" s="54" t="str">
        <f t="shared" si="1031"/>
        <v/>
      </c>
      <c r="C13174" s="58" t="e">
        <f t="shared" si="1029"/>
        <v>#VALUE!</v>
      </c>
      <c r="D13174" s="58" t="e">
        <f t="shared" si="1032"/>
        <v>#VALUE!</v>
      </c>
      <c r="E13174" s="63" t="e">
        <f t="shared" si="1033"/>
        <v>#VALUE!</v>
      </c>
      <c r="F13174" s="55">
        <f t="shared" si="1030"/>
        <v>0</v>
      </c>
    </row>
    <row r="13175" spans="2:6" x14ac:dyDescent="0.25">
      <c r="B13175" s="54" t="str">
        <f t="shared" si="1031"/>
        <v/>
      </c>
      <c r="C13175" s="58" t="e">
        <f t="shared" si="1029"/>
        <v>#VALUE!</v>
      </c>
      <c r="D13175" s="58" t="e">
        <f t="shared" si="1032"/>
        <v>#VALUE!</v>
      </c>
      <c r="E13175" s="63" t="e">
        <f t="shared" si="1033"/>
        <v>#VALUE!</v>
      </c>
      <c r="F13175" s="55">
        <f t="shared" si="1030"/>
        <v>0</v>
      </c>
    </row>
    <row r="13176" spans="2:6" x14ac:dyDescent="0.25">
      <c r="B13176" s="54" t="str">
        <f t="shared" si="1031"/>
        <v/>
      </c>
      <c r="C13176" s="58" t="e">
        <f t="shared" si="1029"/>
        <v>#VALUE!</v>
      </c>
      <c r="D13176" s="58" t="e">
        <f t="shared" si="1032"/>
        <v>#VALUE!</v>
      </c>
      <c r="E13176" s="63" t="e">
        <f t="shared" si="1033"/>
        <v>#VALUE!</v>
      </c>
      <c r="F13176" s="55">
        <f t="shared" si="1030"/>
        <v>0</v>
      </c>
    </row>
    <row r="13177" spans="2:6" x14ac:dyDescent="0.25">
      <c r="B13177" s="54" t="str">
        <f t="shared" si="1031"/>
        <v/>
      </c>
      <c r="C13177" s="58" t="e">
        <f t="shared" si="1029"/>
        <v>#VALUE!</v>
      </c>
      <c r="D13177" s="58" t="e">
        <f t="shared" si="1032"/>
        <v>#VALUE!</v>
      </c>
      <c r="E13177" s="63" t="e">
        <f t="shared" si="1033"/>
        <v>#VALUE!</v>
      </c>
      <c r="F13177" s="55">
        <f t="shared" si="1030"/>
        <v>0</v>
      </c>
    </row>
    <row r="13178" spans="2:6" x14ac:dyDescent="0.25">
      <c r="B13178" s="54" t="str">
        <f t="shared" si="1031"/>
        <v/>
      </c>
      <c r="C13178" s="58" t="e">
        <f t="shared" si="1029"/>
        <v>#VALUE!</v>
      </c>
      <c r="D13178" s="58" t="e">
        <f t="shared" si="1032"/>
        <v>#VALUE!</v>
      </c>
      <c r="E13178" s="63" t="e">
        <f t="shared" si="1033"/>
        <v>#VALUE!</v>
      </c>
      <c r="F13178" s="55">
        <f t="shared" si="1030"/>
        <v>0</v>
      </c>
    </row>
    <row r="13179" spans="2:6" x14ac:dyDescent="0.25">
      <c r="B13179" s="54" t="str">
        <f t="shared" si="1031"/>
        <v/>
      </c>
      <c r="C13179" s="58" t="e">
        <f t="shared" si="1029"/>
        <v>#VALUE!</v>
      </c>
      <c r="D13179" s="58" t="e">
        <f t="shared" si="1032"/>
        <v>#VALUE!</v>
      </c>
      <c r="E13179" s="63" t="e">
        <f t="shared" si="1033"/>
        <v>#VALUE!</v>
      </c>
      <c r="F13179" s="55">
        <f t="shared" si="1030"/>
        <v>0</v>
      </c>
    </row>
    <row r="13180" spans="2:6" x14ac:dyDescent="0.25">
      <c r="B13180" s="54" t="str">
        <f t="shared" si="1031"/>
        <v/>
      </c>
      <c r="C13180" s="58" t="e">
        <f t="shared" si="1029"/>
        <v>#VALUE!</v>
      </c>
      <c r="D13180" s="58" t="e">
        <f t="shared" si="1032"/>
        <v>#VALUE!</v>
      </c>
      <c r="E13180" s="63" t="e">
        <f t="shared" si="1033"/>
        <v>#VALUE!</v>
      </c>
      <c r="F13180" s="55">
        <f t="shared" si="1030"/>
        <v>0</v>
      </c>
    </row>
    <row r="13181" spans="2:6" x14ac:dyDescent="0.25">
      <c r="B13181" s="54" t="str">
        <f t="shared" si="1031"/>
        <v/>
      </c>
      <c r="C13181" s="58" t="e">
        <f t="shared" si="1029"/>
        <v>#VALUE!</v>
      </c>
      <c r="D13181" s="58" t="e">
        <f t="shared" si="1032"/>
        <v>#VALUE!</v>
      </c>
      <c r="E13181" s="63" t="e">
        <f t="shared" si="1033"/>
        <v>#VALUE!</v>
      </c>
      <c r="F13181" s="55">
        <f t="shared" si="1030"/>
        <v>0</v>
      </c>
    </row>
    <row r="13182" spans="2:6" x14ac:dyDescent="0.25">
      <c r="B13182" s="54" t="str">
        <f t="shared" si="1031"/>
        <v/>
      </c>
      <c r="C13182" s="58" t="e">
        <f t="shared" si="1029"/>
        <v>#VALUE!</v>
      </c>
      <c r="D13182" s="58" t="e">
        <f t="shared" si="1032"/>
        <v>#VALUE!</v>
      </c>
      <c r="E13182" s="63" t="e">
        <f t="shared" si="1033"/>
        <v>#VALUE!</v>
      </c>
      <c r="F13182" s="55">
        <f t="shared" si="1030"/>
        <v>0</v>
      </c>
    </row>
    <row r="13183" spans="2:6" x14ac:dyDescent="0.25">
      <c r="B13183" s="54" t="str">
        <f t="shared" si="1031"/>
        <v/>
      </c>
      <c r="C13183" s="58" t="e">
        <f t="shared" si="1029"/>
        <v>#VALUE!</v>
      </c>
      <c r="D13183" s="58" t="e">
        <f t="shared" si="1032"/>
        <v>#VALUE!</v>
      </c>
      <c r="E13183" s="63" t="e">
        <f t="shared" si="1033"/>
        <v>#VALUE!</v>
      </c>
      <c r="F13183" s="55">
        <f t="shared" si="1030"/>
        <v>0</v>
      </c>
    </row>
    <row r="13184" spans="2:6" x14ac:dyDescent="0.25">
      <c r="B13184" s="54" t="str">
        <f t="shared" si="1031"/>
        <v/>
      </c>
      <c r="C13184" s="58" t="e">
        <f t="shared" si="1029"/>
        <v>#VALUE!</v>
      </c>
      <c r="D13184" s="58" t="e">
        <f t="shared" si="1032"/>
        <v>#VALUE!</v>
      </c>
      <c r="E13184" s="63" t="e">
        <f t="shared" si="1033"/>
        <v>#VALUE!</v>
      </c>
      <c r="F13184" s="55">
        <f t="shared" si="1030"/>
        <v>0</v>
      </c>
    </row>
    <row r="13185" spans="2:6" x14ac:dyDescent="0.25">
      <c r="B13185" s="54" t="str">
        <f t="shared" si="1031"/>
        <v/>
      </c>
      <c r="C13185" s="58" t="e">
        <f t="shared" si="1029"/>
        <v>#VALUE!</v>
      </c>
      <c r="D13185" s="58" t="e">
        <f t="shared" si="1032"/>
        <v>#VALUE!</v>
      </c>
      <c r="E13185" s="63" t="e">
        <f t="shared" si="1033"/>
        <v>#VALUE!</v>
      </c>
      <c r="F13185" s="55">
        <f t="shared" si="1030"/>
        <v>0</v>
      </c>
    </row>
    <row r="13186" spans="2:6" x14ac:dyDescent="0.25">
      <c r="B13186" s="54" t="str">
        <f t="shared" si="1031"/>
        <v/>
      </c>
      <c r="C13186" s="58" t="e">
        <f t="shared" si="1029"/>
        <v>#VALUE!</v>
      </c>
      <c r="D13186" s="58" t="e">
        <f t="shared" si="1032"/>
        <v>#VALUE!</v>
      </c>
      <c r="E13186" s="63" t="e">
        <f t="shared" si="1033"/>
        <v>#VALUE!</v>
      </c>
      <c r="F13186" s="55">
        <f t="shared" si="1030"/>
        <v>0</v>
      </c>
    </row>
    <row r="13187" spans="2:6" x14ac:dyDescent="0.25">
      <c r="B13187" s="54" t="str">
        <f t="shared" si="1031"/>
        <v/>
      </c>
      <c r="C13187" s="58" t="e">
        <f t="shared" si="1029"/>
        <v>#VALUE!</v>
      </c>
      <c r="D13187" s="58" t="e">
        <f t="shared" si="1032"/>
        <v>#VALUE!</v>
      </c>
      <c r="E13187" s="63" t="e">
        <f t="shared" si="1033"/>
        <v>#VALUE!</v>
      </c>
      <c r="F13187" s="55">
        <f t="shared" si="1030"/>
        <v>0</v>
      </c>
    </row>
    <row r="13188" spans="2:6" x14ac:dyDescent="0.25">
      <c r="B13188" s="54" t="str">
        <f t="shared" si="1031"/>
        <v/>
      </c>
      <c r="C13188" s="58" t="e">
        <f t="shared" si="1029"/>
        <v>#VALUE!</v>
      </c>
      <c r="D13188" s="58" t="e">
        <f t="shared" si="1032"/>
        <v>#VALUE!</v>
      </c>
      <c r="E13188" s="63" t="e">
        <f t="shared" si="1033"/>
        <v>#VALUE!</v>
      </c>
      <c r="F13188" s="55">
        <f t="shared" si="1030"/>
        <v>0</v>
      </c>
    </row>
    <row r="13189" spans="2:6" x14ac:dyDescent="0.25">
      <c r="B13189" s="54" t="str">
        <f t="shared" si="1031"/>
        <v/>
      </c>
      <c r="C13189" s="58" t="e">
        <f t="shared" si="1029"/>
        <v>#VALUE!</v>
      </c>
      <c r="D13189" s="58" t="e">
        <f t="shared" si="1032"/>
        <v>#VALUE!</v>
      </c>
      <c r="E13189" s="63" t="e">
        <f t="shared" si="1033"/>
        <v>#VALUE!</v>
      </c>
      <c r="F13189" s="55">
        <f t="shared" si="1030"/>
        <v>0</v>
      </c>
    </row>
    <row r="13190" spans="2:6" x14ac:dyDescent="0.25">
      <c r="B13190" s="54" t="str">
        <f t="shared" si="1031"/>
        <v/>
      </c>
      <c r="C13190" s="58" t="e">
        <f t="shared" si="1029"/>
        <v>#VALUE!</v>
      </c>
      <c r="D13190" s="58" t="e">
        <f t="shared" si="1032"/>
        <v>#VALUE!</v>
      </c>
      <c r="E13190" s="63" t="e">
        <f t="shared" si="1033"/>
        <v>#VALUE!</v>
      </c>
      <c r="F13190" s="55">
        <f t="shared" si="1030"/>
        <v>0</v>
      </c>
    </row>
    <row r="13191" spans="2:6" x14ac:dyDescent="0.25">
      <c r="B13191" s="54" t="str">
        <f t="shared" si="1031"/>
        <v/>
      </c>
      <c r="C13191" s="58" t="e">
        <f t="shared" si="1029"/>
        <v>#VALUE!</v>
      </c>
      <c r="D13191" s="58" t="e">
        <f t="shared" si="1032"/>
        <v>#VALUE!</v>
      </c>
      <c r="E13191" s="63" t="e">
        <f t="shared" si="1033"/>
        <v>#VALUE!</v>
      </c>
      <c r="F13191" s="55">
        <f t="shared" si="1030"/>
        <v>0</v>
      </c>
    </row>
    <row r="13192" spans="2:6" x14ac:dyDescent="0.25">
      <c r="B13192" s="54" t="str">
        <f t="shared" si="1031"/>
        <v/>
      </c>
      <c r="C13192" s="58" t="e">
        <f t="shared" si="1029"/>
        <v>#VALUE!</v>
      </c>
      <c r="D13192" s="58" t="e">
        <f t="shared" si="1032"/>
        <v>#VALUE!</v>
      </c>
      <c r="E13192" s="63" t="e">
        <f t="shared" si="1033"/>
        <v>#VALUE!</v>
      </c>
      <c r="F13192" s="55">
        <f t="shared" si="1030"/>
        <v>0</v>
      </c>
    </row>
    <row r="13193" spans="2:6" x14ac:dyDescent="0.25">
      <c r="B13193" s="54" t="str">
        <f t="shared" si="1031"/>
        <v/>
      </c>
      <c r="C13193" s="58" t="e">
        <f t="shared" si="1029"/>
        <v>#VALUE!</v>
      </c>
      <c r="D13193" s="58" t="e">
        <f t="shared" si="1032"/>
        <v>#VALUE!</v>
      </c>
      <c r="E13193" s="63" t="e">
        <f t="shared" si="1033"/>
        <v>#VALUE!</v>
      </c>
      <c r="F13193" s="55">
        <f t="shared" si="1030"/>
        <v>0</v>
      </c>
    </row>
    <row r="13194" spans="2:6" x14ac:dyDescent="0.25">
      <c r="B13194" s="54" t="str">
        <f t="shared" si="1031"/>
        <v/>
      </c>
      <c r="C13194" s="58" t="e">
        <f t="shared" si="1029"/>
        <v>#VALUE!</v>
      </c>
      <c r="D13194" s="58" t="e">
        <f t="shared" si="1032"/>
        <v>#VALUE!</v>
      </c>
      <c r="E13194" s="63" t="e">
        <f t="shared" si="1033"/>
        <v>#VALUE!</v>
      </c>
      <c r="F13194" s="55">
        <f t="shared" si="1030"/>
        <v>0</v>
      </c>
    </row>
    <row r="13195" spans="2:6" x14ac:dyDescent="0.25">
      <c r="B13195" s="54" t="str">
        <f t="shared" si="1031"/>
        <v/>
      </c>
      <c r="C13195" s="58" t="e">
        <f t="shared" si="1029"/>
        <v>#VALUE!</v>
      </c>
      <c r="D13195" s="58" t="e">
        <f t="shared" si="1032"/>
        <v>#VALUE!</v>
      </c>
      <c r="E13195" s="63" t="e">
        <f t="shared" si="1033"/>
        <v>#VALUE!</v>
      </c>
      <c r="F13195" s="55">
        <f t="shared" si="1030"/>
        <v>0</v>
      </c>
    </row>
    <row r="13196" spans="2:6" x14ac:dyDescent="0.25">
      <c r="B13196" s="54" t="str">
        <f t="shared" si="1031"/>
        <v/>
      </c>
      <c r="C13196" s="58" t="e">
        <f t="shared" si="1029"/>
        <v>#VALUE!</v>
      </c>
      <c r="D13196" s="58" t="e">
        <f t="shared" si="1032"/>
        <v>#VALUE!</v>
      </c>
      <c r="E13196" s="63" t="e">
        <f t="shared" si="1033"/>
        <v>#VALUE!</v>
      </c>
      <c r="F13196" s="55">
        <f t="shared" si="1030"/>
        <v>0</v>
      </c>
    </row>
    <row r="13197" spans="2:6" x14ac:dyDescent="0.25">
      <c r="B13197" s="54" t="str">
        <f t="shared" si="1031"/>
        <v/>
      </c>
      <c r="C13197" s="58" t="e">
        <f t="shared" si="1029"/>
        <v>#VALUE!</v>
      </c>
      <c r="D13197" s="58" t="e">
        <f t="shared" si="1032"/>
        <v>#VALUE!</v>
      </c>
      <c r="E13197" s="63" t="e">
        <f t="shared" si="1033"/>
        <v>#VALUE!</v>
      </c>
      <c r="F13197" s="55">
        <f t="shared" si="1030"/>
        <v>0</v>
      </c>
    </row>
    <row r="13198" spans="2:6" x14ac:dyDescent="0.25">
      <c r="B13198" s="54" t="str">
        <f t="shared" si="1031"/>
        <v/>
      </c>
      <c r="C13198" s="58" t="e">
        <f t="shared" si="1029"/>
        <v>#VALUE!</v>
      </c>
      <c r="D13198" s="58" t="e">
        <f t="shared" si="1032"/>
        <v>#VALUE!</v>
      </c>
      <c r="E13198" s="63" t="e">
        <f t="shared" si="1033"/>
        <v>#VALUE!</v>
      </c>
      <c r="F13198" s="55">
        <f t="shared" si="1030"/>
        <v>0</v>
      </c>
    </row>
    <row r="13199" spans="2:6" x14ac:dyDescent="0.25">
      <c r="B13199" s="54" t="str">
        <f t="shared" si="1031"/>
        <v/>
      </c>
      <c r="C13199" s="58" t="e">
        <f t="shared" ref="C13199:C13262" si="1034">YEAR(B13199)*12+MONTH(B13199)+1-$C$9</f>
        <v>#VALUE!</v>
      </c>
      <c r="D13199" s="58" t="e">
        <f t="shared" si="1032"/>
        <v>#VALUE!</v>
      </c>
      <c r="E13199" s="63" t="e">
        <f t="shared" si="1033"/>
        <v>#VALUE!</v>
      </c>
      <c r="F13199" s="55">
        <f t="shared" ref="F13199:F13262" si="1035">IFERROR(
(F13198+E13199)*(1+$E$6),
0)</f>
        <v>0</v>
      </c>
    </row>
    <row r="13200" spans="2:6" x14ac:dyDescent="0.25">
      <c r="B13200" s="54" t="str">
        <f t="shared" ref="B13200:B13263" si="1036">IF(B13199&lt;EDATE($B$15-1,$C$7*12),B13199+1,"")</f>
        <v/>
      </c>
      <c r="C13200" s="58" t="e">
        <f t="shared" si="1034"/>
        <v>#VALUE!</v>
      </c>
      <c r="D13200" s="58" t="e">
        <f t="shared" ref="D13200:D13263" si="1037">WEEKDAY(B13200,2)</f>
        <v>#VALUE!</v>
      </c>
      <c r="E13200" s="63" t="e">
        <f t="shared" ref="E13200:E13263" si="1038">IF(AND(DAY(B13200)=1,
OR(dane_wplaty_co_ile_mc=1,MOD(C13200,dane_wplaty_co_ile_mc)=1)),dane_wplaty_skladka,0)</f>
        <v>#VALUE!</v>
      </c>
      <c r="F13200" s="55">
        <f t="shared" si="1035"/>
        <v>0</v>
      </c>
    </row>
    <row r="13201" spans="2:6" x14ac:dyDescent="0.25">
      <c r="B13201" s="54" t="str">
        <f t="shared" si="1036"/>
        <v/>
      </c>
      <c r="C13201" s="58" t="e">
        <f t="shared" si="1034"/>
        <v>#VALUE!</v>
      </c>
      <c r="D13201" s="58" t="e">
        <f t="shared" si="1037"/>
        <v>#VALUE!</v>
      </c>
      <c r="E13201" s="63" t="e">
        <f t="shared" si="1038"/>
        <v>#VALUE!</v>
      </c>
      <c r="F13201" s="55">
        <f t="shared" si="1035"/>
        <v>0</v>
      </c>
    </row>
    <row r="13202" spans="2:6" x14ac:dyDescent="0.25">
      <c r="B13202" s="54" t="str">
        <f t="shared" si="1036"/>
        <v/>
      </c>
      <c r="C13202" s="58" t="e">
        <f t="shared" si="1034"/>
        <v>#VALUE!</v>
      </c>
      <c r="D13202" s="58" t="e">
        <f t="shared" si="1037"/>
        <v>#VALUE!</v>
      </c>
      <c r="E13202" s="63" t="e">
        <f t="shared" si="1038"/>
        <v>#VALUE!</v>
      </c>
      <c r="F13202" s="55">
        <f t="shared" si="1035"/>
        <v>0</v>
      </c>
    </row>
    <row r="13203" spans="2:6" x14ac:dyDescent="0.25">
      <c r="B13203" s="54" t="str">
        <f t="shared" si="1036"/>
        <v/>
      </c>
      <c r="C13203" s="58" t="e">
        <f t="shared" si="1034"/>
        <v>#VALUE!</v>
      </c>
      <c r="D13203" s="58" t="e">
        <f t="shared" si="1037"/>
        <v>#VALUE!</v>
      </c>
      <c r="E13203" s="63" t="e">
        <f t="shared" si="1038"/>
        <v>#VALUE!</v>
      </c>
      <c r="F13203" s="55">
        <f t="shared" si="1035"/>
        <v>0</v>
      </c>
    </row>
    <row r="13204" spans="2:6" x14ac:dyDescent="0.25">
      <c r="B13204" s="54" t="str">
        <f t="shared" si="1036"/>
        <v/>
      </c>
      <c r="C13204" s="58" t="e">
        <f t="shared" si="1034"/>
        <v>#VALUE!</v>
      </c>
      <c r="D13204" s="58" t="e">
        <f t="shared" si="1037"/>
        <v>#VALUE!</v>
      </c>
      <c r="E13204" s="63" t="e">
        <f t="shared" si="1038"/>
        <v>#VALUE!</v>
      </c>
      <c r="F13204" s="55">
        <f t="shared" si="1035"/>
        <v>0</v>
      </c>
    </row>
    <row r="13205" spans="2:6" x14ac:dyDescent="0.25">
      <c r="B13205" s="54" t="str">
        <f t="shared" si="1036"/>
        <v/>
      </c>
      <c r="C13205" s="58" t="e">
        <f t="shared" si="1034"/>
        <v>#VALUE!</v>
      </c>
      <c r="D13205" s="58" t="e">
        <f t="shared" si="1037"/>
        <v>#VALUE!</v>
      </c>
      <c r="E13205" s="63" t="e">
        <f t="shared" si="1038"/>
        <v>#VALUE!</v>
      </c>
      <c r="F13205" s="55">
        <f t="shared" si="1035"/>
        <v>0</v>
      </c>
    </row>
    <row r="13206" spans="2:6" x14ac:dyDescent="0.25">
      <c r="B13206" s="54" t="str">
        <f t="shared" si="1036"/>
        <v/>
      </c>
      <c r="C13206" s="58" t="e">
        <f t="shared" si="1034"/>
        <v>#VALUE!</v>
      </c>
      <c r="D13206" s="58" t="e">
        <f t="shared" si="1037"/>
        <v>#VALUE!</v>
      </c>
      <c r="E13206" s="63" t="e">
        <f t="shared" si="1038"/>
        <v>#VALUE!</v>
      </c>
      <c r="F13206" s="55">
        <f t="shared" si="1035"/>
        <v>0</v>
      </c>
    </row>
    <row r="13207" spans="2:6" x14ac:dyDescent="0.25">
      <c r="B13207" s="54" t="str">
        <f t="shared" si="1036"/>
        <v/>
      </c>
      <c r="C13207" s="58" t="e">
        <f t="shared" si="1034"/>
        <v>#VALUE!</v>
      </c>
      <c r="D13207" s="58" t="e">
        <f t="shared" si="1037"/>
        <v>#VALUE!</v>
      </c>
      <c r="E13207" s="63" t="e">
        <f t="shared" si="1038"/>
        <v>#VALUE!</v>
      </c>
      <c r="F13207" s="55">
        <f t="shared" si="1035"/>
        <v>0</v>
      </c>
    </row>
    <row r="13208" spans="2:6" x14ac:dyDescent="0.25">
      <c r="B13208" s="54" t="str">
        <f t="shared" si="1036"/>
        <v/>
      </c>
      <c r="C13208" s="58" t="e">
        <f t="shared" si="1034"/>
        <v>#VALUE!</v>
      </c>
      <c r="D13208" s="58" t="e">
        <f t="shared" si="1037"/>
        <v>#VALUE!</v>
      </c>
      <c r="E13208" s="63" t="e">
        <f t="shared" si="1038"/>
        <v>#VALUE!</v>
      </c>
      <c r="F13208" s="55">
        <f t="shared" si="1035"/>
        <v>0</v>
      </c>
    </row>
    <row r="13209" spans="2:6" x14ac:dyDescent="0.25">
      <c r="B13209" s="54" t="str">
        <f t="shared" si="1036"/>
        <v/>
      </c>
      <c r="C13209" s="58" t="e">
        <f t="shared" si="1034"/>
        <v>#VALUE!</v>
      </c>
      <c r="D13209" s="58" t="e">
        <f t="shared" si="1037"/>
        <v>#VALUE!</v>
      </c>
      <c r="E13209" s="63" t="e">
        <f t="shared" si="1038"/>
        <v>#VALUE!</v>
      </c>
      <c r="F13209" s="55">
        <f t="shared" si="1035"/>
        <v>0</v>
      </c>
    </row>
    <row r="13210" spans="2:6" x14ac:dyDescent="0.25">
      <c r="B13210" s="54" t="str">
        <f t="shared" si="1036"/>
        <v/>
      </c>
      <c r="C13210" s="58" t="e">
        <f t="shared" si="1034"/>
        <v>#VALUE!</v>
      </c>
      <c r="D13210" s="58" t="e">
        <f t="shared" si="1037"/>
        <v>#VALUE!</v>
      </c>
      <c r="E13210" s="63" t="e">
        <f t="shared" si="1038"/>
        <v>#VALUE!</v>
      </c>
      <c r="F13210" s="55">
        <f t="shared" si="1035"/>
        <v>0</v>
      </c>
    </row>
    <row r="13211" spans="2:6" x14ac:dyDescent="0.25">
      <c r="B13211" s="54" t="str">
        <f t="shared" si="1036"/>
        <v/>
      </c>
      <c r="C13211" s="58" t="e">
        <f t="shared" si="1034"/>
        <v>#VALUE!</v>
      </c>
      <c r="D13211" s="58" t="e">
        <f t="shared" si="1037"/>
        <v>#VALUE!</v>
      </c>
      <c r="E13211" s="63" t="e">
        <f t="shared" si="1038"/>
        <v>#VALUE!</v>
      </c>
      <c r="F13211" s="55">
        <f t="shared" si="1035"/>
        <v>0</v>
      </c>
    </row>
    <row r="13212" spans="2:6" x14ac:dyDescent="0.25">
      <c r="B13212" s="54" t="str">
        <f t="shared" si="1036"/>
        <v/>
      </c>
      <c r="C13212" s="58" t="e">
        <f t="shared" si="1034"/>
        <v>#VALUE!</v>
      </c>
      <c r="D13212" s="58" t="e">
        <f t="shared" si="1037"/>
        <v>#VALUE!</v>
      </c>
      <c r="E13212" s="63" t="e">
        <f t="shared" si="1038"/>
        <v>#VALUE!</v>
      </c>
      <c r="F13212" s="55">
        <f t="shared" si="1035"/>
        <v>0</v>
      </c>
    </row>
    <row r="13213" spans="2:6" x14ac:dyDescent="0.25">
      <c r="B13213" s="54" t="str">
        <f t="shared" si="1036"/>
        <v/>
      </c>
      <c r="C13213" s="58" t="e">
        <f t="shared" si="1034"/>
        <v>#VALUE!</v>
      </c>
      <c r="D13213" s="58" t="e">
        <f t="shared" si="1037"/>
        <v>#VALUE!</v>
      </c>
      <c r="E13213" s="63" t="e">
        <f t="shared" si="1038"/>
        <v>#VALUE!</v>
      </c>
      <c r="F13213" s="55">
        <f t="shared" si="1035"/>
        <v>0</v>
      </c>
    </row>
    <row r="13214" spans="2:6" x14ac:dyDescent="0.25">
      <c r="B13214" s="54" t="str">
        <f t="shared" si="1036"/>
        <v/>
      </c>
      <c r="C13214" s="58" t="e">
        <f t="shared" si="1034"/>
        <v>#VALUE!</v>
      </c>
      <c r="D13214" s="58" t="e">
        <f t="shared" si="1037"/>
        <v>#VALUE!</v>
      </c>
      <c r="E13214" s="63" t="e">
        <f t="shared" si="1038"/>
        <v>#VALUE!</v>
      </c>
      <c r="F13214" s="55">
        <f t="shared" si="1035"/>
        <v>0</v>
      </c>
    </row>
    <row r="13215" spans="2:6" x14ac:dyDescent="0.25">
      <c r="B13215" s="54" t="str">
        <f t="shared" si="1036"/>
        <v/>
      </c>
      <c r="C13215" s="58" t="e">
        <f t="shared" si="1034"/>
        <v>#VALUE!</v>
      </c>
      <c r="D13215" s="58" t="e">
        <f t="shared" si="1037"/>
        <v>#VALUE!</v>
      </c>
      <c r="E13215" s="63" t="e">
        <f t="shared" si="1038"/>
        <v>#VALUE!</v>
      </c>
      <c r="F13215" s="55">
        <f t="shared" si="1035"/>
        <v>0</v>
      </c>
    </row>
    <row r="13216" spans="2:6" x14ac:dyDescent="0.25">
      <c r="B13216" s="54" t="str">
        <f t="shared" si="1036"/>
        <v/>
      </c>
      <c r="C13216" s="58" t="e">
        <f t="shared" si="1034"/>
        <v>#VALUE!</v>
      </c>
      <c r="D13216" s="58" t="e">
        <f t="shared" si="1037"/>
        <v>#VALUE!</v>
      </c>
      <c r="E13216" s="63" t="e">
        <f t="shared" si="1038"/>
        <v>#VALUE!</v>
      </c>
      <c r="F13216" s="55">
        <f t="shared" si="1035"/>
        <v>0</v>
      </c>
    </row>
    <row r="13217" spans="2:6" x14ac:dyDescent="0.25">
      <c r="B13217" s="54" t="str">
        <f t="shared" si="1036"/>
        <v/>
      </c>
      <c r="C13217" s="58" t="e">
        <f t="shared" si="1034"/>
        <v>#VALUE!</v>
      </c>
      <c r="D13217" s="58" t="e">
        <f t="shared" si="1037"/>
        <v>#VALUE!</v>
      </c>
      <c r="E13217" s="63" t="e">
        <f t="shared" si="1038"/>
        <v>#VALUE!</v>
      </c>
      <c r="F13217" s="55">
        <f t="shared" si="1035"/>
        <v>0</v>
      </c>
    </row>
    <row r="13218" spans="2:6" x14ac:dyDescent="0.25">
      <c r="B13218" s="54" t="str">
        <f t="shared" si="1036"/>
        <v/>
      </c>
      <c r="C13218" s="58" t="e">
        <f t="shared" si="1034"/>
        <v>#VALUE!</v>
      </c>
      <c r="D13218" s="58" t="e">
        <f t="shared" si="1037"/>
        <v>#VALUE!</v>
      </c>
      <c r="E13218" s="63" t="e">
        <f t="shared" si="1038"/>
        <v>#VALUE!</v>
      </c>
      <c r="F13218" s="55">
        <f t="shared" si="1035"/>
        <v>0</v>
      </c>
    </row>
    <row r="13219" spans="2:6" x14ac:dyDescent="0.25">
      <c r="B13219" s="54" t="str">
        <f t="shared" si="1036"/>
        <v/>
      </c>
      <c r="C13219" s="58" t="e">
        <f t="shared" si="1034"/>
        <v>#VALUE!</v>
      </c>
      <c r="D13219" s="58" t="e">
        <f t="shared" si="1037"/>
        <v>#VALUE!</v>
      </c>
      <c r="E13219" s="63" t="e">
        <f t="shared" si="1038"/>
        <v>#VALUE!</v>
      </c>
      <c r="F13219" s="55">
        <f t="shared" si="1035"/>
        <v>0</v>
      </c>
    </row>
    <row r="13220" spans="2:6" x14ac:dyDescent="0.25">
      <c r="B13220" s="54" t="str">
        <f t="shared" si="1036"/>
        <v/>
      </c>
      <c r="C13220" s="58" t="e">
        <f t="shared" si="1034"/>
        <v>#VALUE!</v>
      </c>
      <c r="D13220" s="58" t="e">
        <f t="shared" si="1037"/>
        <v>#VALUE!</v>
      </c>
      <c r="E13220" s="63" t="e">
        <f t="shared" si="1038"/>
        <v>#VALUE!</v>
      </c>
      <c r="F13220" s="55">
        <f t="shared" si="1035"/>
        <v>0</v>
      </c>
    </row>
    <row r="13221" spans="2:6" x14ac:dyDescent="0.25">
      <c r="B13221" s="54" t="str">
        <f t="shared" si="1036"/>
        <v/>
      </c>
      <c r="C13221" s="58" t="e">
        <f t="shared" si="1034"/>
        <v>#VALUE!</v>
      </c>
      <c r="D13221" s="58" t="e">
        <f t="shared" si="1037"/>
        <v>#VALUE!</v>
      </c>
      <c r="E13221" s="63" t="e">
        <f t="shared" si="1038"/>
        <v>#VALUE!</v>
      </c>
      <c r="F13221" s="55">
        <f t="shared" si="1035"/>
        <v>0</v>
      </c>
    </row>
    <row r="13222" spans="2:6" x14ac:dyDescent="0.25">
      <c r="B13222" s="54" t="str">
        <f t="shared" si="1036"/>
        <v/>
      </c>
      <c r="C13222" s="58" t="e">
        <f t="shared" si="1034"/>
        <v>#VALUE!</v>
      </c>
      <c r="D13222" s="58" t="e">
        <f t="shared" si="1037"/>
        <v>#VALUE!</v>
      </c>
      <c r="E13222" s="63" t="e">
        <f t="shared" si="1038"/>
        <v>#VALUE!</v>
      </c>
      <c r="F13222" s="55">
        <f t="shared" si="1035"/>
        <v>0</v>
      </c>
    </row>
    <row r="13223" spans="2:6" x14ac:dyDescent="0.25">
      <c r="B13223" s="54" t="str">
        <f t="shared" si="1036"/>
        <v/>
      </c>
      <c r="C13223" s="58" t="e">
        <f t="shared" si="1034"/>
        <v>#VALUE!</v>
      </c>
      <c r="D13223" s="58" t="e">
        <f t="shared" si="1037"/>
        <v>#VALUE!</v>
      </c>
      <c r="E13223" s="63" t="e">
        <f t="shared" si="1038"/>
        <v>#VALUE!</v>
      </c>
      <c r="F13223" s="55">
        <f t="shared" si="1035"/>
        <v>0</v>
      </c>
    </row>
    <row r="13224" spans="2:6" x14ac:dyDescent="0.25">
      <c r="B13224" s="54" t="str">
        <f t="shared" si="1036"/>
        <v/>
      </c>
      <c r="C13224" s="58" t="e">
        <f t="shared" si="1034"/>
        <v>#VALUE!</v>
      </c>
      <c r="D13224" s="58" t="e">
        <f t="shared" si="1037"/>
        <v>#VALUE!</v>
      </c>
      <c r="E13224" s="63" t="e">
        <f t="shared" si="1038"/>
        <v>#VALUE!</v>
      </c>
      <c r="F13224" s="55">
        <f t="shared" si="1035"/>
        <v>0</v>
      </c>
    </row>
    <row r="13225" spans="2:6" x14ac:dyDescent="0.25">
      <c r="B13225" s="54" t="str">
        <f t="shared" si="1036"/>
        <v/>
      </c>
      <c r="C13225" s="58" t="e">
        <f t="shared" si="1034"/>
        <v>#VALUE!</v>
      </c>
      <c r="D13225" s="58" t="e">
        <f t="shared" si="1037"/>
        <v>#VALUE!</v>
      </c>
      <c r="E13225" s="63" t="e">
        <f t="shared" si="1038"/>
        <v>#VALUE!</v>
      </c>
      <c r="F13225" s="55">
        <f t="shared" si="1035"/>
        <v>0</v>
      </c>
    </row>
    <row r="13226" spans="2:6" x14ac:dyDescent="0.25">
      <c r="B13226" s="54" t="str">
        <f t="shared" si="1036"/>
        <v/>
      </c>
      <c r="C13226" s="58" t="e">
        <f t="shared" si="1034"/>
        <v>#VALUE!</v>
      </c>
      <c r="D13226" s="58" t="e">
        <f t="shared" si="1037"/>
        <v>#VALUE!</v>
      </c>
      <c r="E13226" s="63" t="e">
        <f t="shared" si="1038"/>
        <v>#VALUE!</v>
      </c>
      <c r="F13226" s="55">
        <f t="shared" si="1035"/>
        <v>0</v>
      </c>
    </row>
    <row r="13227" spans="2:6" x14ac:dyDescent="0.25">
      <c r="B13227" s="54" t="str">
        <f t="shared" si="1036"/>
        <v/>
      </c>
      <c r="C13227" s="58" t="e">
        <f t="shared" si="1034"/>
        <v>#VALUE!</v>
      </c>
      <c r="D13227" s="58" t="e">
        <f t="shared" si="1037"/>
        <v>#VALUE!</v>
      </c>
      <c r="E13227" s="63" t="e">
        <f t="shared" si="1038"/>
        <v>#VALUE!</v>
      </c>
      <c r="F13227" s="55">
        <f t="shared" si="1035"/>
        <v>0</v>
      </c>
    </row>
    <row r="13228" spans="2:6" x14ac:dyDescent="0.25">
      <c r="B13228" s="54" t="str">
        <f t="shared" si="1036"/>
        <v/>
      </c>
      <c r="C13228" s="58" t="e">
        <f t="shared" si="1034"/>
        <v>#VALUE!</v>
      </c>
      <c r="D13228" s="58" t="e">
        <f t="shared" si="1037"/>
        <v>#VALUE!</v>
      </c>
      <c r="E13228" s="63" t="e">
        <f t="shared" si="1038"/>
        <v>#VALUE!</v>
      </c>
      <c r="F13228" s="55">
        <f t="shared" si="1035"/>
        <v>0</v>
      </c>
    </row>
    <row r="13229" spans="2:6" x14ac:dyDescent="0.25">
      <c r="B13229" s="54" t="str">
        <f t="shared" si="1036"/>
        <v/>
      </c>
      <c r="C13229" s="58" t="e">
        <f t="shared" si="1034"/>
        <v>#VALUE!</v>
      </c>
      <c r="D13229" s="58" t="e">
        <f t="shared" si="1037"/>
        <v>#VALUE!</v>
      </c>
      <c r="E13229" s="63" t="e">
        <f t="shared" si="1038"/>
        <v>#VALUE!</v>
      </c>
      <c r="F13229" s="55">
        <f t="shared" si="1035"/>
        <v>0</v>
      </c>
    </row>
    <row r="13230" spans="2:6" x14ac:dyDescent="0.25">
      <c r="B13230" s="54" t="str">
        <f t="shared" si="1036"/>
        <v/>
      </c>
      <c r="C13230" s="58" t="e">
        <f t="shared" si="1034"/>
        <v>#VALUE!</v>
      </c>
      <c r="D13230" s="58" t="e">
        <f t="shared" si="1037"/>
        <v>#VALUE!</v>
      </c>
      <c r="E13230" s="63" t="e">
        <f t="shared" si="1038"/>
        <v>#VALUE!</v>
      </c>
      <c r="F13230" s="55">
        <f t="shared" si="1035"/>
        <v>0</v>
      </c>
    </row>
    <row r="13231" spans="2:6" x14ac:dyDescent="0.25">
      <c r="B13231" s="54" t="str">
        <f t="shared" si="1036"/>
        <v/>
      </c>
      <c r="C13231" s="58" t="e">
        <f t="shared" si="1034"/>
        <v>#VALUE!</v>
      </c>
      <c r="D13231" s="58" t="e">
        <f t="shared" si="1037"/>
        <v>#VALUE!</v>
      </c>
      <c r="E13231" s="63" t="e">
        <f t="shared" si="1038"/>
        <v>#VALUE!</v>
      </c>
      <c r="F13231" s="55">
        <f t="shared" si="1035"/>
        <v>0</v>
      </c>
    </row>
    <row r="13232" spans="2:6" x14ac:dyDescent="0.25">
      <c r="B13232" s="54" t="str">
        <f t="shared" si="1036"/>
        <v/>
      </c>
      <c r="C13232" s="58" t="e">
        <f t="shared" si="1034"/>
        <v>#VALUE!</v>
      </c>
      <c r="D13232" s="58" t="e">
        <f t="shared" si="1037"/>
        <v>#VALUE!</v>
      </c>
      <c r="E13232" s="63" t="e">
        <f t="shared" si="1038"/>
        <v>#VALUE!</v>
      </c>
      <c r="F13232" s="55">
        <f t="shared" si="1035"/>
        <v>0</v>
      </c>
    </row>
    <row r="13233" spans="2:6" x14ac:dyDescent="0.25">
      <c r="B13233" s="54" t="str">
        <f t="shared" si="1036"/>
        <v/>
      </c>
      <c r="C13233" s="58" t="e">
        <f t="shared" si="1034"/>
        <v>#VALUE!</v>
      </c>
      <c r="D13233" s="58" t="e">
        <f t="shared" si="1037"/>
        <v>#VALUE!</v>
      </c>
      <c r="E13233" s="63" t="e">
        <f t="shared" si="1038"/>
        <v>#VALUE!</v>
      </c>
      <c r="F13233" s="55">
        <f t="shared" si="1035"/>
        <v>0</v>
      </c>
    </row>
    <row r="13234" spans="2:6" x14ac:dyDescent="0.25">
      <c r="B13234" s="54" t="str">
        <f t="shared" si="1036"/>
        <v/>
      </c>
      <c r="C13234" s="58" t="e">
        <f t="shared" si="1034"/>
        <v>#VALUE!</v>
      </c>
      <c r="D13234" s="58" t="e">
        <f t="shared" si="1037"/>
        <v>#VALUE!</v>
      </c>
      <c r="E13234" s="63" t="e">
        <f t="shared" si="1038"/>
        <v>#VALUE!</v>
      </c>
      <c r="F13234" s="55">
        <f t="shared" si="1035"/>
        <v>0</v>
      </c>
    </row>
    <row r="13235" spans="2:6" x14ac:dyDescent="0.25">
      <c r="B13235" s="54" t="str">
        <f t="shared" si="1036"/>
        <v/>
      </c>
      <c r="C13235" s="58" t="e">
        <f t="shared" si="1034"/>
        <v>#VALUE!</v>
      </c>
      <c r="D13235" s="58" t="e">
        <f t="shared" si="1037"/>
        <v>#VALUE!</v>
      </c>
      <c r="E13235" s="63" t="e">
        <f t="shared" si="1038"/>
        <v>#VALUE!</v>
      </c>
      <c r="F13235" s="55">
        <f t="shared" si="1035"/>
        <v>0</v>
      </c>
    </row>
    <row r="13236" spans="2:6" x14ac:dyDescent="0.25">
      <c r="B13236" s="54" t="str">
        <f t="shared" si="1036"/>
        <v/>
      </c>
      <c r="C13236" s="58" t="e">
        <f t="shared" si="1034"/>
        <v>#VALUE!</v>
      </c>
      <c r="D13236" s="58" t="e">
        <f t="shared" si="1037"/>
        <v>#VALUE!</v>
      </c>
      <c r="E13236" s="63" t="e">
        <f t="shared" si="1038"/>
        <v>#VALUE!</v>
      </c>
      <c r="F13236" s="55">
        <f t="shared" si="1035"/>
        <v>0</v>
      </c>
    </row>
    <row r="13237" spans="2:6" x14ac:dyDescent="0.25">
      <c r="B13237" s="54" t="str">
        <f t="shared" si="1036"/>
        <v/>
      </c>
      <c r="C13237" s="58" t="e">
        <f t="shared" si="1034"/>
        <v>#VALUE!</v>
      </c>
      <c r="D13237" s="58" t="e">
        <f t="shared" si="1037"/>
        <v>#VALUE!</v>
      </c>
      <c r="E13237" s="63" t="e">
        <f t="shared" si="1038"/>
        <v>#VALUE!</v>
      </c>
      <c r="F13237" s="55">
        <f t="shared" si="1035"/>
        <v>0</v>
      </c>
    </row>
    <row r="13238" spans="2:6" x14ac:dyDescent="0.25">
      <c r="B13238" s="54" t="str">
        <f t="shared" si="1036"/>
        <v/>
      </c>
      <c r="C13238" s="58" t="e">
        <f t="shared" si="1034"/>
        <v>#VALUE!</v>
      </c>
      <c r="D13238" s="58" t="e">
        <f t="shared" si="1037"/>
        <v>#VALUE!</v>
      </c>
      <c r="E13238" s="63" t="e">
        <f t="shared" si="1038"/>
        <v>#VALUE!</v>
      </c>
      <c r="F13238" s="55">
        <f t="shared" si="1035"/>
        <v>0</v>
      </c>
    </row>
    <row r="13239" spans="2:6" x14ac:dyDescent="0.25">
      <c r="B13239" s="54" t="str">
        <f t="shared" si="1036"/>
        <v/>
      </c>
      <c r="C13239" s="58" t="e">
        <f t="shared" si="1034"/>
        <v>#VALUE!</v>
      </c>
      <c r="D13239" s="58" t="e">
        <f t="shared" si="1037"/>
        <v>#VALUE!</v>
      </c>
      <c r="E13239" s="63" t="e">
        <f t="shared" si="1038"/>
        <v>#VALUE!</v>
      </c>
      <c r="F13239" s="55">
        <f t="shared" si="1035"/>
        <v>0</v>
      </c>
    </row>
    <row r="13240" spans="2:6" x14ac:dyDescent="0.25">
      <c r="B13240" s="54" t="str">
        <f t="shared" si="1036"/>
        <v/>
      </c>
      <c r="C13240" s="58" t="e">
        <f t="shared" si="1034"/>
        <v>#VALUE!</v>
      </c>
      <c r="D13240" s="58" t="e">
        <f t="shared" si="1037"/>
        <v>#VALUE!</v>
      </c>
      <c r="E13240" s="63" t="e">
        <f t="shared" si="1038"/>
        <v>#VALUE!</v>
      </c>
      <c r="F13240" s="55">
        <f t="shared" si="1035"/>
        <v>0</v>
      </c>
    </row>
    <row r="13241" spans="2:6" x14ac:dyDescent="0.25">
      <c r="B13241" s="54" t="str">
        <f t="shared" si="1036"/>
        <v/>
      </c>
      <c r="C13241" s="58" t="e">
        <f t="shared" si="1034"/>
        <v>#VALUE!</v>
      </c>
      <c r="D13241" s="58" t="e">
        <f t="shared" si="1037"/>
        <v>#VALUE!</v>
      </c>
      <c r="E13241" s="63" t="e">
        <f t="shared" si="1038"/>
        <v>#VALUE!</v>
      </c>
      <c r="F13241" s="55">
        <f t="shared" si="1035"/>
        <v>0</v>
      </c>
    </row>
    <row r="13242" spans="2:6" x14ac:dyDescent="0.25">
      <c r="B13242" s="54" t="str">
        <f t="shared" si="1036"/>
        <v/>
      </c>
      <c r="C13242" s="58" t="e">
        <f t="shared" si="1034"/>
        <v>#VALUE!</v>
      </c>
      <c r="D13242" s="58" t="e">
        <f t="shared" si="1037"/>
        <v>#VALUE!</v>
      </c>
      <c r="E13242" s="63" t="e">
        <f t="shared" si="1038"/>
        <v>#VALUE!</v>
      </c>
      <c r="F13242" s="55">
        <f t="shared" si="1035"/>
        <v>0</v>
      </c>
    </row>
    <row r="13243" spans="2:6" x14ac:dyDescent="0.25">
      <c r="B13243" s="54" t="str">
        <f t="shared" si="1036"/>
        <v/>
      </c>
      <c r="C13243" s="58" t="e">
        <f t="shared" si="1034"/>
        <v>#VALUE!</v>
      </c>
      <c r="D13243" s="58" t="e">
        <f t="shared" si="1037"/>
        <v>#VALUE!</v>
      </c>
      <c r="E13243" s="63" t="e">
        <f t="shared" si="1038"/>
        <v>#VALUE!</v>
      </c>
      <c r="F13243" s="55">
        <f t="shared" si="1035"/>
        <v>0</v>
      </c>
    </row>
    <row r="13244" spans="2:6" x14ac:dyDescent="0.25">
      <c r="B13244" s="54" t="str">
        <f t="shared" si="1036"/>
        <v/>
      </c>
      <c r="C13244" s="58" t="e">
        <f t="shared" si="1034"/>
        <v>#VALUE!</v>
      </c>
      <c r="D13244" s="58" t="e">
        <f t="shared" si="1037"/>
        <v>#VALUE!</v>
      </c>
      <c r="E13244" s="63" t="e">
        <f t="shared" si="1038"/>
        <v>#VALUE!</v>
      </c>
      <c r="F13244" s="55">
        <f t="shared" si="1035"/>
        <v>0</v>
      </c>
    </row>
    <row r="13245" spans="2:6" x14ac:dyDescent="0.25">
      <c r="B13245" s="54" t="str">
        <f t="shared" si="1036"/>
        <v/>
      </c>
      <c r="C13245" s="58" t="e">
        <f t="shared" si="1034"/>
        <v>#VALUE!</v>
      </c>
      <c r="D13245" s="58" t="e">
        <f t="shared" si="1037"/>
        <v>#VALUE!</v>
      </c>
      <c r="E13245" s="63" t="e">
        <f t="shared" si="1038"/>
        <v>#VALUE!</v>
      </c>
      <c r="F13245" s="55">
        <f t="shared" si="1035"/>
        <v>0</v>
      </c>
    </row>
    <row r="13246" spans="2:6" x14ac:dyDescent="0.25">
      <c r="B13246" s="54" t="str">
        <f t="shared" si="1036"/>
        <v/>
      </c>
      <c r="C13246" s="58" t="e">
        <f t="shared" si="1034"/>
        <v>#VALUE!</v>
      </c>
      <c r="D13246" s="58" t="e">
        <f t="shared" si="1037"/>
        <v>#VALUE!</v>
      </c>
      <c r="E13246" s="63" t="e">
        <f t="shared" si="1038"/>
        <v>#VALUE!</v>
      </c>
      <c r="F13246" s="55">
        <f t="shared" si="1035"/>
        <v>0</v>
      </c>
    </row>
    <row r="13247" spans="2:6" x14ac:dyDescent="0.25">
      <c r="B13247" s="54" t="str">
        <f t="shared" si="1036"/>
        <v/>
      </c>
      <c r="C13247" s="58" t="e">
        <f t="shared" si="1034"/>
        <v>#VALUE!</v>
      </c>
      <c r="D13247" s="58" t="e">
        <f t="shared" si="1037"/>
        <v>#VALUE!</v>
      </c>
      <c r="E13247" s="63" t="e">
        <f t="shared" si="1038"/>
        <v>#VALUE!</v>
      </c>
      <c r="F13247" s="55">
        <f t="shared" si="1035"/>
        <v>0</v>
      </c>
    </row>
    <row r="13248" spans="2:6" x14ac:dyDescent="0.25">
      <c r="B13248" s="54" t="str">
        <f t="shared" si="1036"/>
        <v/>
      </c>
      <c r="C13248" s="58" t="e">
        <f t="shared" si="1034"/>
        <v>#VALUE!</v>
      </c>
      <c r="D13248" s="58" t="e">
        <f t="shared" si="1037"/>
        <v>#VALUE!</v>
      </c>
      <c r="E13248" s="63" t="e">
        <f t="shared" si="1038"/>
        <v>#VALUE!</v>
      </c>
      <c r="F13248" s="55">
        <f t="shared" si="1035"/>
        <v>0</v>
      </c>
    </row>
    <row r="13249" spans="2:6" x14ac:dyDescent="0.25">
      <c r="B13249" s="54" t="str">
        <f t="shared" si="1036"/>
        <v/>
      </c>
      <c r="C13249" s="58" t="e">
        <f t="shared" si="1034"/>
        <v>#VALUE!</v>
      </c>
      <c r="D13249" s="58" t="e">
        <f t="shared" si="1037"/>
        <v>#VALUE!</v>
      </c>
      <c r="E13249" s="63" t="e">
        <f t="shared" si="1038"/>
        <v>#VALUE!</v>
      </c>
      <c r="F13249" s="55">
        <f t="shared" si="1035"/>
        <v>0</v>
      </c>
    </row>
    <row r="13250" spans="2:6" x14ac:dyDescent="0.25">
      <c r="B13250" s="54" t="str">
        <f t="shared" si="1036"/>
        <v/>
      </c>
      <c r="C13250" s="58" t="e">
        <f t="shared" si="1034"/>
        <v>#VALUE!</v>
      </c>
      <c r="D13250" s="58" t="e">
        <f t="shared" si="1037"/>
        <v>#VALUE!</v>
      </c>
      <c r="E13250" s="63" t="e">
        <f t="shared" si="1038"/>
        <v>#VALUE!</v>
      </c>
      <c r="F13250" s="55">
        <f t="shared" si="1035"/>
        <v>0</v>
      </c>
    </row>
    <row r="13251" spans="2:6" x14ac:dyDescent="0.25">
      <c r="B13251" s="54" t="str">
        <f t="shared" si="1036"/>
        <v/>
      </c>
      <c r="C13251" s="58" t="e">
        <f t="shared" si="1034"/>
        <v>#VALUE!</v>
      </c>
      <c r="D13251" s="58" t="e">
        <f t="shared" si="1037"/>
        <v>#VALUE!</v>
      </c>
      <c r="E13251" s="63" t="e">
        <f t="shared" si="1038"/>
        <v>#VALUE!</v>
      </c>
      <c r="F13251" s="55">
        <f t="shared" si="1035"/>
        <v>0</v>
      </c>
    </row>
    <row r="13252" spans="2:6" x14ac:dyDescent="0.25">
      <c r="B13252" s="54" t="str">
        <f t="shared" si="1036"/>
        <v/>
      </c>
      <c r="C13252" s="58" t="e">
        <f t="shared" si="1034"/>
        <v>#VALUE!</v>
      </c>
      <c r="D13252" s="58" t="e">
        <f t="shared" si="1037"/>
        <v>#VALUE!</v>
      </c>
      <c r="E13252" s="63" t="e">
        <f t="shared" si="1038"/>
        <v>#VALUE!</v>
      </c>
      <c r="F13252" s="55">
        <f t="shared" si="1035"/>
        <v>0</v>
      </c>
    </row>
    <row r="13253" spans="2:6" x14ac:dyDescent="0.25">
      <c r="B13253" s="54" t="str">
        <f t="shared" si="1036"/>
        <v/>
      </c>
      <c r="C13253" s="58" t="e">
        <f t="shared" si="1034"/>
        <v>#VALUE!</v>
      </c>
      <c r="D13253" s="58" t="e">
        <f t="shared" si="1037"/>
        <v>#VALUE!</v>
      </c>
      <c r="E13253" s="63" t="e">
        <f t="shared" si="1038"/>
        <v>#VALUE!</v>
      </c>
      <c r="F13253" s="55">
        <f t="shared" si="1035"/>
        <v>0</v>
      </c>
    </row>
    <row r="13254" spans="2:6" x14ac:dyDescent="0.25">
      <c r="B13254" s="54" t="str">
        <f t="shared" si="1036"/>
        <v/>
      </c>
      <c r="C13254" s="58" t="e">
        <f t="shared" si="1034"/>
        <v>#VALUE!</v>
      </c>
      <c r="D13254" s="58" t="e">
        <f t="shared" si="1037"/>
        <v>#VALUE!</v>
      </c>
      <c r="E13254" s="63" t="e">
        <f t="shared" si="1038"/>
        <v>#VALUE!</v>
      </c>
      <c r="F13254" s="55">
        <f t="shared" si="1035"/>
        <v>0</v>
      </c>
    </row>
    <row r="13255" spans="2:6" x14ac:dyDescent="0.25">
      <c r="B13255" s="54" t="str">
        <f t="shared" si="1036"/>
        <v/>
      </c>
      <c r="C13255" s="58" t="e">
        <f t="shared" si="1034"/>
        <v>#VALUE!</v>
      </c>
      <c r="D13255" s="58" t="e">
        <f t="shared" si="1037"/>
        <v>#VALUE!</v>
      </c>
      <c r="E13255" s="63" t="e">
        <f t="shared" si="1038"/>
        <v>#VALUE!</v>
      </c>
      <c r="F13255" s="55">
        <f t="shared" si="1035"/>
        <v>0</v>
      </c>
    </row>
    <row r="13256" spans="2:6" x14ac:dyDescent="0.25">
      <c r="B13256" s="54" t="str">
        <f t="shared" si="1036"/>
        <v/>
      </c>
      <c r="C13256" s="58" t="e">
        <f t="shared" si="1034"/>
        <v>#VALUE!</v>
      </c>
      <c r="D13256" s="58" t="e">
        <f t="shared" si="1037"/>
        <v>#VALUE!</v>
      </c>
      <c r="E13256" s="63" t="e">
        <f t="shared" si="1038"/>
        <v>#VALUE!</v>
      </c>
      <c r="F13256" s="55">
        <f t="shared" si="1035"/>
        <v>0</v>
      </c>
    </row>
    <row r="13257" spans="2:6" x14ac:dyDescent="0.25">
      <c r="B13257" s="54" t="str">
        <f t="shared" si="1036"/>
        <v/>
      </c>
      <c r="C13257" s="58" t="e">
        <f t="shared" si="1034"/>
        <v>#VALUE!</v>
      </c>
      <c r="D13257" s="58" t="e">
        <f t="shared" si="1037"/>
        <v>#VALUE!</v>
      </c>
      <c r="E13257" s="63" t="e">
        <f t="shared" si="1038"/>
        <v>#VALUE!</v>
      </c>
      <c r="F13257" s="55">
        <f t="shared" si="1035"/>
        <v>0</v>
      </c>
    </row>
    <row r="13258" spans="2:6" x14ac:dyDescent="0.25">
      <c r="B13258" s="54" t="str">
        <f t="shared" si="1036"/>
        <v/>
      </c>
      <c r="C13258" s="58" t="e">
        <f t="shared" si="1034"/>
        <v>#VALUE!</v>
      </c>
      <c r="D13258" s="58" t="e">
        <f t="shared" si="1037"/>
        <v>#VALUE!</v>
      </c>
      <c r="E13258" s="63" t="e">
        <f t="shared" si="1038"/>
        <v>#VALUE!</v>
      </c>
      <c r="F13258" s="55">
        <f t="shared" si="1035"/>
        <v>0</v>
      </c>
    </row>
    <row r="13259" spans="2:6" x14ac:dyDescent="0.25">
      <c r="B13259" s="54" t="str">
        <f t="shared" si="1036"/>
        <v/>
      </c>
      <c r="C13259" s="58" t="e">
        <f t="shared" si="1034"/>
        <v>#VALUE!</v>
      </c>
      <c r="D13259" s="58" t="e">
        <f t="shared" si="1037"/>
        <v>#VALUE!</v>
      </c>
      <c r="E13259" s="63" t="e">
        <f t="shared" si="1038"/>
        <v>#VALUE!</v>
      </c>
      <c r="F13259" s="55">
        <f t="shared" si="1035"/>
        <v>0</v>
      </c>
    </row>
    <row r="13260" spans="2:6" x14ac:dyDescent="0.25">
      <c r="B13260" s="54" t="str">
        <f t="shared" si="1036"/>
        <v/>
      </c>
      <c r="C13260" s="58" t="e">
        <f t="shared" si="1034"/>
        <v>#VALUE!</v>
      </c>
      <c r="D13260" s="58" t="e">
        <f t="shared" si="1037"/>
        <v>#VALUE!</v>
      </c>
      <c r="E13260" s="63" t="e">
        <f t="shared" si="1038"/>
        <v>#VALUE!</v>
      </c>
      <c r="F13260" s="55">
        <f t="shared" si="1035"/>
        <v>0</v>
      </c>
    </row>
    <row r="13261" spans="2:6" x14ac:dyDescent="0.25">
      <c r="B13261" s="54" t="str">
        <f t="shared" si="1036"/>
        <v/>
      </c>
      <c r="C13261" s="58" t="e">
        <f t="shared" si="1034"/>
        <v>#VALUE!</v>
      </c>
      <c r="D13261" s="58" t="e">
        <f t="shared" si="1037"/>
        <v>#VALUE!</v>
      </c>
      <c r="E13261" s="63" t="e">
        <f t="shared" si="1038"/>
        <v>#VALUE!</v>
      </c>
      <c r="F13261" s="55">
        <f t="shared" si="1035"/>
        <v>0</v>
      </c>
    </row>
    <row r="13262" spans="2:6" x14ac:dyDescent="0.25">
      <c r="B13262" s="54" t="str">
        <f t="shared" si="1036"/>
        <v/>
      </c>
      <c r="C13262" s="58" t="e">
        <f t="shared" si="1034"/>
        <v>#VALUE!</v>
      </c>
      <c r="D13262" s="58" t="e">
        <f t="shared" si="1037"/>
        <v>#VALUE!</v>
      </c>
      <c r="E13262" s="63" t="e">
        <f t="shared" si="1038"/>
        <v>#VALUE!</v>
      </c>
      <c r="F13262" s="55">
        <f t="shared" si="1035"/>
        <v>0</v>
      </c>
    </row>
    <row r="13263" spans="2:6" x14ac:dyDescent="0.25">
      <c r="B13263" s="54" t="str">
        <f t="shared" si="1036"/>
        <v/>
      </c>
      <c r="C13263" s="58" t="e">
        <f t="shared" ref="C13263:C13326" si="1039">YEAR(B13263)*12+MONTH(B13263)+1-$C$9</f>
        <v>#VALUE!</v>
      </c>
      <c r="D13263" s="58" t="e">
        <f t="shared" si="1037"/>
        <v>#VALUE!</v>
      </c>
      <c r="E13263" s="63" t="e">
        <f t="shared" si="1038"/>
        <v>#VALUE!</v>
      </c>
      <c r="F13263" s="55">
        <f t="shared" ref="F13263:F13326" si="1040">IFERROR(
(F13262+E13263)*(1+$E$6),
0)</f>
        <v>0</v>
      </c>
    </row>
    <row r="13264" spans="2:6" x14ac:dyDescent="0.25">
      <c r="B13264" s="54" t="str">
        <f t="shared" ref="B13264:B13327" si="1041">IF(B13263&lt;EDATE($B$15-1,$C$7*12),B13263+1,"")</f>
        <v/>
      </c>
      <c r="C13264" s="58" t="e">
        <f t="shared" si="1039"/>
        <v>#VALUE!</v>
      </c>
      <c r="D13264" s="58" t="e">
        <f t="shared" ref="D13264:D13327" si="1042">WEEKDAY(B13264,2)</f>
        <v>#VALUE!</v>
      </c>
      <c r="E13264" s="63" t="e">
        <f t="shared" ref="E13264:E13327" si="1043">IF(AND(DAY(B13264)=1,
OR(dane_wplaty_co_ile_mc=1,MOD(C13264,dane_wplaty_co_ile_mc)=1)),dane_wplaty_skladka,0)</f>
        <v>#VALUE!</v>
      </c>
      <c r="F13264" s="55">
        <f t="shared" si="1040"/>
        <v>0</v>
      </c>
    </row>
    <row r="13265" spans="2:6" x14ac:dyDescent="0.25">
      <c r="B13265" s="54" t="str">
        <f t="shared" si="1041"/>
        <v/>
      </c>
      <c r="C13265" s="58" t="e">
        <f t="shared" si="1039"/>
        <v>#VALUE!</v>
      </c>
      <c r="D13265" s="58" t="e">
        <f t="shared" si="1042"/>
        <v>#VALUE!</v>
      </c>
      <c r="E13265" s="63" t="e">
        <f t="shared" si="1043"/>
        <v>#VALUE!</v>
      </c>
      <c r="F13265" s="55">
        <f t="shared" si="1040"/>
        <v>0</v>
      </c>
    </row>
    <row r="13266" spans="2:6" x14ac:dyDescent="0.25">
      <c r="B13266" s="54" t="str">
        <f t="shared" si="1041"/>
        <v/>
      </c>
      <c r="C13266" s="58" t="e">
        <f t="shared" si="1039"/>
        <v>#VALUE!</v>
      </c>
      <c r="D13266" s="58" t="e">
        <f t="shared" si="1042"/>
        <v>#VALUE!</v>
      </c>
      <c r="E13266" s="63" t="e">
        <f t="shared" si="1043"/>
        <v>#VALUE!</v>
      </c>
      <c r="F13266" s="55">
        <f t="shared" si="1040"/>
        <v>0</v>
      </c>
    </row>
    <row r="13267" spans="2:6" x14ac:dyDescent="0.25">
      <c r="B13267" s="54" t="str">
        <f t="shared" si="1041"/>
        <v/>
      </c>
      <c r="C13267" s="58" t="e">
        <f t="shared" si="1039"/>
        <v>#VALUE!</v>
      </c>
      <c r="D13267" s="58" t="e">
        <f t="shared" si="1042"/>
        <v>#VALUE!</v>
      </c>
      <c r="E13267" s="63" t="e">
        <f t="shared" si="1043"/>
        <v>#VALUE!</v>
      </c>
      <c r="F13267" s="55">
        <f t="shared" si="1040"/>
        <v>0</v>
      </c>
    </row>
    <row r="13268" spans="2:6" x14ac:dyDescent="0.25">
      <c r="B13268" s="54" t="str">
        <f t="shared" si="1041"/>
        <v/>
      </c>
      <c r="C13268" s="58" t="e">
        <f t="shared" si="1039"/>
        <v>#VALUE!</v>
      </c>
      <c r="D13268" s="58" t="e">
        <f t="shared" si="1042"/>
        <v>#VALUE!</v>
      </c>
      <c r="E13268" s="63" t="e">
        <f t="shared" si="1043"/>
        <v>#VALUE!</v>
      </c>
      <c r="F13268" s="55">
        <f t="shared" si="1040"/>
        <v>0</v>
      </c>
    </row>
    <row r="13269" spans="2:6" x14ac:dyDescent="0.25">
      <c r="B13269" s="54" t="str">
        <f t="shared" si="1041"/>
        <v/>
      </c>
      <c r="C13269" s="58" t="e">
        <f t="shared" si="1039"/>
        <v>#VALUE!</v>
      </c>
      <c r="D13269" s="58" t="e">
        <f t="shared" si="1042"/>
        <v>#VALUE!</v>
      </c>
      <c r="E13269" s="63" t="e">
        <f t="shared" si="1043"/>
        <v>#VALUE!</v>
      </c>
      <c r="F13269" s="55">
        <f t="shared" si="1040"/>
        <v>0</v>
      </c>
    </row>
    <row r="13270" spans="2:6" x14ac:dyDescent="0.25">
      <c r="B13270" s="54" t="str">
        <f t="shared" si="1041"/>
        <v/>
      </c>
      <c r="C13270" s="58" t="e">
        <f t="shared" si="1039"/>
        <v>#VALUE!</v>
      </c>
      <c r="D13270" s="58" t="e">
        <f t="shared" si="1042"/>
        <v>#VALUE!</v>
      </c>
      <c r="E13270" s="63" t="e">
        <f t="shared" si="1043"/>
        <v>#VALUE!</v>
      </c>
      <c r="F13270" s="55">
        <f t="shared" si="1040"/>
        <v>0</v>
      </c>
    </row>
    <row r="13271" spans="2:6" x14ac:dyDescent="0.25">
      <c r="B13271" s="54" t="str">
        <f t="shared" si="1041"/>
        <v/>
      </c>
      <c r="C13271" s="58" t="e">
        <f t="shared" si="1039"/>
        <v>#VALUE!</v>
      </c>
      <c r="D13271" s="58" t="e">
        <f t="shared" si="1042"/>
        <v>#VALUE!</v>
      </c>
      <c r="E13271" s="63" t="e">
        <f t="shared" si="1043"/>
        <v>#VALUE!</v>
      </c>
      <c r="F13271" s="55">
        <f t="shared" si="1040"/>
        <v>0</v>
      </c>
    </row>
    <row r="13272" spans="2:6" x14ac:dyDescent="0.25">
      <c r="B13272" s="54" t="str">
        <f t="shared" si="1041"/>
        <v/>
      </c>
      <c r="C13272" s="58" t="e">
        <f t="shared" si="1039"/>
        <v>#VALUE!</v>
      </c>
      <c r="D13272" s="58" t="e">
        <f t="shared" si="1042"/>
        <v>#VALUE!</v>
      </c>
      <c r="E13272" s="63" t="e">
        <f t="shared" si="1043"/>
        <v>#VALUE!</v>
      </c>
      <c r="F13272" s="55">
        <f t="shared" si="1040"/>
        <v>0</v>
      </c>
    </row>
    <row r="13273" spans="2:6" x14ac:dyDescent="0.25">
      <c r="B13273" s="54" t="str">
        <f t="shared" si="1041"/>
        <v/>
      </c>
      <c r="C13273" s="58" t="e">
        <f t="shared" si="1039"/>
        <v>#VALUE!</v>
      </c>
      <c r="D13273" s="58" t="e">
        <f t="shared" si="1042"/>
        <v>#VALUE!</v>
      </c>
      <c r="E13273" s="63" t="e">
        <f t="shared" si="1043"/>
        <v>#VALUE!</v>
      </c>
      <c r="F13273" s="55">
        <f t="shared" si="1040"/>
        <v>0</v>
      </c>
    </row>
    <row r="13274" spans="2:6" x14ac:dyDescent="0.25">
      <c r="B13274" s="54" t="str">
        <f t="shared" si="1041"/>
        <v/>
      </c>
      <c r="C13274" s="58" t="e">
        <f t="shared" si="1039"/>
        <v>#VALUE!</v>
      </c>
      <c r="D13274" s="58" t="e">
        <f t="shared" si="1042"/>
        <v>#VALUE!</v>
      </c>
      <c r="E13274" s="63" t="e">
        <f t="shared" si="1043"/>
        <v>#VALUE!</v>
      </c>
      <c r="F13274" s="55">
        <f t="shared" si="1040"/>
        <v>0</v>
      </c>
    </row>
    <row r="13275" spans="2:6" x14ac:dyDescent="0.25">
      <c r="B13275" s="54" t="str">
        <f t="shared" si="1041"/>
        <v/>
      </c>
      <c r="C13275" s="58" t="e">
        <f t="shared" si="1039"/>
        <v>#VALUE!</v>
      </c>
      <c r="D13275" s="58" t="e">
        <f t="shared" si="1042"/>
        <v>#VALUE!</v>
      </c>
      <c r="E13275" s="63" t="e">
        <f t="shared" si="1043"/>
        <v>#VALUE!</v>
      </c>
      <c r="F13275" s="55">
        <f t="shared" si="1040"/>
        <v>0</v>
      </c>
    </row>
    <row r="13276" spans="2:6" x14ac:dyDescent="0.25">
      <c r="B13276" s="54" t="str">
        <f t="shared" si="1041"/>
        <v/>
      </c>
      <c r="C13276" s="58" t="e">
        <f t="shared" si="1039"/>
        <v>#VALUE!</v>
      </c>
      <c r="D13276" s="58" t="e">
        <f t="shared" si="1042"/>
        <v>#VALUE!</v>
      </c>
      <c r="E13276" s="63" t="e">
        <f t="shared" si="1043"/>
        <v>#VALUE!</v>
      </c>
      <c r="F13276" s="55">
        <f t="shared" si="1040"/>
        <v>0</v>
      </c>
    </row>
    <row r="13277" spans="2:6" x14ac:dyDescent="0.25">
      <c r="B13277" s="54" t="str">
        <f t="shared" si="1041"/>
        <v/>
      </c>
      <c r="C13277" s="58" t="e">
        <f t="shared" si="1039"/>
        <v>#VALUE!</v>
      </c>
      <c r="D13277" s="58" t="e">
        <f t="shared" si="1042"/>
        <v>#VALUE!</v>
      </c>
      <c r="E13277" s="63" t="e">
        <f t="shared" si="1043"/>
        <v>#VALUE!</v>
      </c>
      <c r="F13277" s="55">
        <f t="shared" si="1040"/>
        <v>0</v>
      </c>
    </row>
    <row r="13278" spans="2:6" x14ac:dyDescent="0.25">
      <c r="B13278" s="54" t="str">
        <f t="shared" si="1041"/>
        <v/>
      </c>
      <c r="C13278" s="58" t="e">
        <f t="shared" si="1039"/>
        <v>#VALUE!</v>
      </c>
      <c r="D13278" s="58" t="e">
        <f t="shared" si="1042"/>
        <v>#VALUE!</v>
      </c>
      <c r="E13278" s="63" t="e">
        <f t="shared" si="1043"/>
        <v>#VALUE!</v>
      </c>
      <c r="F13278" s="55">
        <f t="shared" si="1040"/>
        <v>0</v>
      </c>
    </row>
    <row r="13279" spans="2:6" x14ac:dyDescent="0.25">
      <c r="B13279" s="54" t="str">
        <f t="shared" si="1041"/>
        <v/>
      </c>
      <c r="C13279" s="58" t="e">
        <f t="shared" si="1039"/>
        <v>#VALUE!</v>
      </c>
      <c r="D13279" s="58" t="e">
        <f t="shared" si="1042"/>
        <v>#VALUE!</v>
      </c>
      <c r="E13279" s="63" t="e">
        <f t="shared" si="1043"/>
        <v>#VALUE!</v>
      </c>
      <c r="F13279" s="55">
        <f t="shared" si="1040"/>
        <v>0</v>
      </c>
    </row>
    <row r="13280" spans="2:6" x14ac:dyDescent="0.25">
      <c r="B13280" s="54" t="str">
        <f t="shared" si="1041"/>
        <v/>
      </c>
      <c r="C13280" s="58" t="e">
        <f t="shared" si="1039"/>
        <v>#VALUE!</v>
      </c>
      <c r="D13280" s="58" t="e">
        <f t="shared" si="1042"/>
        <v>#VALUE!</v>
      </c>
      <c r="E13280" s="63" t="e">
        <f t="shared" si="1043"/>
        <v>#VALUE!</v>
      </c>
      <c r="F13280" s="55">
        <f t="shared" si="1040"/>
        <v>0</v>
      </c>
    </row>
    <row r="13281" spans="2:6" x14ac:dyDescent="0.25">
      <c r="B13281" s="54" t="str">
        <f t="shared" si="1041"/>
        <v/>
      </c>
      <c r="C13281" s="58" t="e">
        <f t="shared" si="1039"/>
        <v>#VALUE!</v>
      </c>
      <c r="D13281" s="58" t="e">
        <f t="shared" si="1042"/>
        <v>#VALUE!</v>
      </c>
      <c r="E13281" s="63" t="e">
        <f t="shared" si="1043"/>
        <v>#VALUE!</v>
      </c>
      <c r="F13281" s="55">
        <f t="shared" si="1040"/>
        <v>0</v>
      </c>
    </row>
    <row r="13282" spans="2:6" x14ac:dyDescent="0.25">
      <c r="B13282" s="54" t="str">
        <f t="shared" si="1041"/>
        <v/>
      </c>
      <c r="C13282" s="58" t="e">
        <f t="shared" si="1039"/>
        <v>#VALUE!</v>
      </c>
      <c r="D13282" s="58" t="e">
        <f t="shared" si="1042"/>
        <v>#VALUE!</v>
      </c>
      <c r="E13282" s="63" t="e">
        <f t="shared" si="1043"/>
        <v>#VALUE!</v>
      </c>
      <c r="F13282" s="55">
        <f t="shared" si="1040"/>
        <v>0</v>
      </c>
    </row>
    <row r="13283" spans="2:6" x14ac:dyDescent="0.25">
      <c r="B13283" s="54" t="str">
        <f t="shared" si="1041"/>
        <v/>
      </c>
      <c r="C13283" s="58" t="e">
        <f t="shared" si="1039"/>
        <v>#VALUE!</v>
      </c>
      <c r="D13283" s="58" t="e">
        <f t="shared" si="1042"/>
        <v>#VALUE!</v>
      </c>
      <c r="E13283" s="63" t="e">
        <f t="shared" si="1043"/>
        <v>#VALUE!</v>
      </c>
      <c r="F13283" s="55">
        <f t="shared" si="1040"/>
        <v>0</v>
      </c>
    </row>
    <row r="13284" spans="2:6" x14ac:dyDescent="0.25">
      <c r="B13284" s="54" t="str">
        <f t="shared" si="1041"/>
        <v/>
      </c>
      <c r="C13284" s="58" t="e">
        <f t="shared" si="1039"/>
        <v>#VALUE!</v>
      </c>
      <c r="D13284" s="58" t="e">
        <f t="shared" si="1042"/>
        <v>#VALUE!</v>
      </c>
      <c r="E13284" s="63" t="e">
        <f t="shared" si="1043"/>
        <v>#VALUE!</v>
      </c>
      <c r="F13284" s="55">
        <f t="shared" si="1040"/>
        <v>0</v>
      </c>
    </row>
    <row r="13285" spans="2:6" x14ac:dyDescent="0.25">
      <c r="B13285" s="54" t="str">
        <f t="shared" si="1041"/>
        <v/>
      </c>
      <c r="C13285" s="58" t="e">
        <f t="shared" si="1039"/>
        <v>#VALUE!</v>
      </c>
      <c r="D13285" s="58" t="e">
        <f t="shared" si="1042"/>
        <v>#VALUE!</v>
      </c>
      <c r="E13285" s="63" t="e">
        <f t="shared" si="1043"/>
        <v>#VALUE!</v>
      </c>
      <c r="F13285" s="55">
        <f t="shared" si="1040"/>
        <v>0</v>
      </c>
    </row>
    <row r="13286" spans="2:6" x14ac:dyDescent="0.25">
      <c r="B13286" s="54" t="str">
        <f t="shared" si="1041"/>
        <v/>
      </c>
      <c r="C13286" s="58" t="e">
        <f t="shared" si="1039"/>
        <v>#VALUE!</v>
      </c>
      <c r="D13286" s="58" t="e">
        <f t="shared" si="1042"/>
        <v>#VALUE!</v>
      </c>
      <c r="E13286" s="63" t="e">
        <f t="shared" si="1043"/>
        <v>#VALUE!</v>
      </c>
      <c r="F13286" s="55">
        <f t="shared" si="1040"/>
        <v>0</v>
      </c>
    </row>
    <row r="13287" spans="2:6" x14ac:dyDescent="0.25">
      <c r="B13287" s="54" t="str">
        <f t="shared" si="1041"/>
        <v/>
      </c>
      <c r="C13287" s="58" t="e">
        <f t="shared" si="1039"/>
        <v>#VALUE!</v>
      </c>
      <c r="D13287" s="58" t="e">
        <f t="shared" si="1042"/>
        <v>#VALUE!</v>
      </c>
      <c r="E13287" s="63" t="e">
        <f t="shared" si="1043"/>
        <v>#VALUE!</v>
      </c>
      <c r="F13287" s="55">
        <f t="shared" si="1040"/>
        <v>0</v>
      </c>
    </row>
    <row r="13288" spans="2:6" x14ac:dyDescent="0.25">
      <c r="B13288" s="54" t="str">
        <f t="shared" si="1041"/>
        <v/>
      </c>
      <c r="C13288" s="58" t="e">
        <f t="shared" si="1039"/>
        <v>#VALUE!</v>
      </c>
      <c r="D13288" s="58" t="e">
        <f t="shared" si="1042"/>
        <v>#VALUE!</v>
      </c>
      <c r="E13288" s="63" t="e">
        <f t="shared" si="1043"/>
        <v>#VALUE!</v>
      </c>
      <c r="F13288" s="55">
        <f t="shared" si="1040"/>
        <v>0</v>
      </c>
    </row>
    <row r="13289" spans="2:6" x14ac:dyDescent="0.25">
      <c r="B13289" s="54" t="str">
        <f t="shared" si="1041"/>
        <v/>
      </c>
      <c r="C13289" s="58" t="e">
        <f t="shared" si="1039"/>
        <v>#VALUE!</v>
      </c>
      <c r="D13289" s="58" t="e">
        <f t="shared" si="1042"/>
        <v>#VALUE!</v>
      </c>
      <c r="E13289" s="63" t="e">
        <f t="shared" si="1043"/>
        <v>#VALUE!</v>
      </c>
      <c r="F13289" s="55">
        <f t="shared" si="1040"/>
        <v>0</v>
      </c>
    </row>
    <row r="13290" spans="2:6" x14ac:dyDescent="0.25">
      <c r="B13290" s="54" t="str">
        <f t="shared" si="1041"/>
        <v/>
      </c>
      <c r="C13290" s="58" t="e">
        <f t="shared" si="1039"/>
        <v>#VALUE!</v>
      </c>
      <c r="D13290" s="58" t="e">
        <f t="shared" si="1042"/>
        <v>#VALUE!</v>
      </c>
      <c r="E13290" s="63" t="e">
        <f t="shared" si="1043"/>
        <v>#VALUE!</v>
      </c>
      <c r="F13290" s="55">
        <f t="shared" si="1040"/>
        <v>0</v>
      </c>
    </row>
    <row r="13291" spans="2:6" x14ac:dyDescent="0.25">
      <c r="B13291" s="54" t="str">
        <f t="shared" si="1041"/>
        <v/>
      </c>
      <c r="C13291" s="58" t="e">
        <f t="shared" si="1039"/>
        <v>#VALUE!</v>
      </c>
      <c r="D13291" s="58" t="e">
        <f t="shared" si="1042"/>
        <v>#VALUE!</v>
      </c>
      <c r="E13291" s="63" t="e">
        <f t="shared" si="1043"/>
        <v>#VALUE!</v>
      </c>
      <c r="F13291" s="55">
        <f t="shared" si="1040"/>
        <v>0</v>
      </c>
    </row>
    <row r="13292" spans="2:6" x14ac:dyDescent="0.25">
      <c r="B13292" s="54" t="str">
        <f t="shared" si="1041"/>
        <v/>
      </c>
      <c r="C13292" s="58" t="e">
        <f t="shared" si="1039"/>
        <v>#VALUE!</v>
      </c>
      <c r="D13292" s="58" t="e">
        <f t="shared" si="1042"/>
        <v>#VALUE!</v>
      </c>
      <c r="E13292" s="63" t="e">
        <f t="shared" si="1043"/>
        <v>#VALUE!</v>
      </c>
      <c r="F13292" s="55">
        <f t="shared" si="1040"/>
        <v>0</v>
      </c>
    </row>
    <row r="13293" spans="2:6" x14ac:dyDescent="0.25">
      <c r="B13293" s="54" t="str">
        <f t="shared" si="1041"/>
        <v/>
      </c>
      <c r="C13293" s="58" t="e">
        <f t="shared" si="1039"/>
        <v>#VALUE!</v>
      </c>
      <c r="D13293" s="58" t="e">
        <f t="shared" si="1042"/>
        <v>#VALUE!</v>
      </c>
      <c r="E13293" s="63" t="e">
        <f t="shared" si="1043"/>
        <v>#VALUE!</v>
      </c>
      <c r="F13293" s="55">
        <f t="shared" si="1040"/>
        <v>0</v>
      </c>
    </row>
    <row r="13294" spans="2:6" x14ac:dyDescent="0.25">
      <c r="B13294" s="54" t="str">
        <f t="shared" si="1041"/>
        <v/>
      </c>
      <c r="C13294" s="58" t="e">
        <f t="shared" si="1039"/>
        <v>#VALUE!</v>
      </c>
      <c r="D13294" s="58" t="e">
        <f t="shared" si="1042"/>
        <v>#VALUE!</v>
      </c>
      <c r="E13294" s="63" t="e">
        <f t="shared" si="1043"/>
        <v>#VALUE!</v>
      </c>
      <c r="F13294" s="55">
        <f t="shared" si="1040"/>
        <v>0</v>
      </c>
    </row>
    <row r="13295" spans="2:6" x14ac:dyDescent="0.25">
      <c r="B13295" s="54" t="str">
        <f t="shared" si="1041"/>
        <v/>
      </c>
      <c r="C13295" s="58" t="e">
        <f t="shared" si="1039"/>
        <v>#VALUE!</v>
      </c>
      <c r="D13295" s="58" t="e">
        <f t="shared" si="1042"/>
        <v>#VALUE!</v>
      </c>
      <c r="E13295" s="63" t="e">
        <f t="shared" si="1043"/>
        <v>#VALUE!</v>
      </c>
      <c r="F13295" s="55">
        <f t="shared" si="1040"/>
        <v>0</v>
      </c>
    </row>
    <row r="13296" spans="2:6" x14ac:dyDescent="0.25">
      <c r="B13296" s="54" t="str">
        <f t="shared" si="1041"/>
        <v/>
      </c>
      <c r="C13296" s="58" t="e">
        <f t="shared" si="1039"/>
        <v>#VALUE!</v>
      </c>
      <c r="D13296" s="58" t="e">
        <f t="shared" si="1042"/>
        <v>#VALUE!</v>
      </c>
      <c r="E13296" s="63" t="e">
        <f t="shared" si="1043"/>
        <v>#VALUE!</v>
      </c>
      <c r="F13296" s="55">
        <f t="shared" si="1040"/>
        <v>0</v>
      </c>
    </row>
    <row r="13297" spans="2:6" x14ac:dyDescent="0.25">
      <c r="B13297" s="54" t="str">
        <f t="shared" si="1041"/>
        <v/>
      </c>
      <c r="C13297" s="58" t="e">
        <f t="shared" si="1039"/>
        <v>#VALUE!</v>
      </c>
      <c r="D13297" s="58" t="e">
        <f t="shared" si="1042"/>
        <v>#VALUE!</v>
      </c>
      <c r="E13297" s="63" t="e">
        <f t="shared" si="1043"/>
        <v>#VALUE!</v>
      </c>
      <c r="F13297" s="55">
        <f t="shared" si="1040"/>
        <v>0</v>
      </c>
    </row>
    <row r="13298" spans="2:6" x14ac:dyDescent="0.25">
      <c r="B13298" s="54" t="str">
        <f t="shared" si="1041"/>
        <v/>
      </c>
      <c r="C13298" s="58" t="e">
        <f t="shared" si="1039"/>
        <v>#VALUE!</v>
      </c>
      <c r="D13298" s="58" t="e">
        <f t="shared" si="1042"/>
        <v>#VALUE!</v>
      </c>
      <c r="E13298" s="63" t="e">
        <f t="shared" si="1043"/>
        <v>#VALUE!</v>
      </c>
      <c r="F13298" s="55">
        <f t="shared" si="1040"/>
        <v>0</v>
      </c>
    </row>
    <row r="13299" spans="2:6" x14ac:dyDescent="0.25">
      <c r="B13299" s="54" t="str">
        <f t="shared" si="1041"/>
        <v/>
      </c>
      <c r="C13299" s="58" t="e">
        <f t="shared" si="1039"/>
        <v>#VALUE!</v>
      </c>
      <c r="D13299" s="58" t="e">
        <f t="shared" si="1042"/>
        <v>#VALUE!</v>
      </c>
      <c r="E13299" s="63" t="e">
        <f t="shared" si="1043"/>
        <v>#VALUE!</v>
      </c>
      <c r="F13299" s="55">
        <f t="shared" si="1040"/>
        <v>0</v>
      </c>
    </row>
    <row r="13300" spans="2:6" x14ac:dyDescent="0.25">
      <c r="B13300" s="54" t="str">
        <f t="shared" si="1041"/>
        <v/>
      </c>
      <c r="C13300" s="58" t="e">
        <f t="shared" si="1039"/>
        <v>#VALUE!</v>
      </c>
      <c r="D13300" s="58" t="e">
        <f t="shared" si="1042"/>
        <v>#VALUE!</v>
      </c>
      <c r="E13300" s="63" t="e">
        <f t="shared" si="1043"/>
        <v>#VALUE!</v>
      </c>
      <c r="F13300" s="55">
        <f t="shared" si="1040"/>
        <v>0</v>
      </c>
    </row>
    <row r="13301" spans="2:6" x14ac:dyDescent="0.25">
      <c r="B13301" s="54" t="str">
        <f t="shared" si="1041"/>
        <v/>
      </c>
      <c r="C13301" s="58" t="e">
        <f t="shared" si="1039"/>
        <v>#VALUE!</v>
      </c>
      <c r="D13301" s="58" t="e">
        <f t="shared" si="1042"/>
        <v>#VALUE!</v>
      </c>
      <c r="E13301" s="63" t="e">
        <f t="shared" si="1043"/>
        <v>#VALUE!</v>
      </c>
      <c r="F13301" s="55">
        <f t="shared" si="1040"/>
        <v>0</v>
      </c>
    </row>
    <row r="13302" spans="2:6" x14ac:dyDescent="0.25">
      <c r="B13302" s="54" t="str">
        <f t="shared" si="1041"/>
        <v/>
      </c>
      <c r="C13302" s="58" t="e">
        <f t="shared" si="1039"/>
        <v>#VALUE!</v>
      </c>
      <c r="D13302" s="58" t="e">
        <f t="shared" si="1042"/>
        <v>#VALUE!</v>
      </c>
      <c r="E13302" s="63" t="e">
        <f t="shared" si="1043"/>
        <v>#VALUE!</v>
      </c>
      <c r="F13302" s="55">
        <f t="shared" si="1040"/>
        <v>0</v>
      </c>
    </row>
    <row r="13303" spans="2:6" x14ac:dyDescent="0.25">
      <c r="B13303" s="54" t="str">
        <f t="shared" si="1041"/>
        <v/>
      </c>
      <c r="C13303" s="58" t="e">
        <f t="shared" si="1039"/>
        <v>#VALUE!</v>
      </c>
      <c r="D13303" s="58" t="e">
        <f t="shared" si="1042"/>
        <v>#VALUE!</v>
      </c>
      <c r="E13303" s="63" t="e">
        <f t="shared" si="1043"/>
        <v>#VALUE!</v>
      </c>
      <c r="F13303" s="55">
        <f t="shared" si="1040"/>
        <v>0</v>
      </c>
    </row>
    <row r="13304" spans="2:6" x14ac:dyDescent="0.25">
      <c r="B13304" s="54" t="str">
        <f t="shared" si="1041"/>
        <v/>
      </c>
      <c r="C13304" s="58" t="e">
        <f t="shared" si="1039"/>
        <v>#VALUE!</v>
      </c>
      <c r="D13304" s="58" t="e">
        <f t="shared" si="1042"/>
        <v>#VALUE!</v>
      </c>
      <c r="E13304" s="63" t="e">
        <f t="shared" si="1043"/>
        <v>#VALUE!</v>
      </c>
      <c r="F13304" s="55">
        <f t="shared" si="1040"/>
        <v>0</v>
      </c>
    </row>
    <row r="13305" spans="2:6" x14ac:dyDescent="0.25">
      <c r="B13305" s="54" t="str">
        <f t="shared" si="1041"/>
        <v/>
      </c>
      <c r="C13305" s="58" t="e">
        <f t="shared" si="1039"/>
        <v>#VALUE!</v>
      </c>
      <c r="D13305" s="58" t="e">
        <f t="shared" si="1042"/>
        <v>#VALUE!</v>
      </c>
      <c r="E13305" s="63" t="e">
        <f t="shared" si="1043"/>
        <v>#VALUE!</v>
      </c>
      <c r="F13305" s="55">
        <f t="shared" si="1040"/>
        <v>0</v>
      </c>
    </row>
    <row r="13306" spans="2:6" x14ac:dyDescent="0.25">
      <c r="B13306" s="54" t="str">
        <f t="shared" si="1041"/>
        <v/>
      </c>
      <c r="C13306" s="58" t="e">
        <f t="shared" si="1039"/>
        <v>#VALUE!</v>
      </c>
      <c r="D13306" s="58" t="e">
        <f t="shared" si="1042"/>
        <v>#VALUE!</v>
      </c>
      <c r="E13306" s="63" t="e">
        <f t="shared" si="1043"/>
        <v>#VALUE!</v>
      </c>
      <c r="F13306" s="55">
        <f t="shared" si="1040"/>
        <v>0</v>
      </c>
    </row>
    <row r="13307" spans="2:6" x14ac:dyDescent="0.25">
      <c r="B13307" s="54" t="str">
        <f t="shared" si="1041"/>
        <v/>
      </c>
      <c r="C13307" s="58" t="e">
        <f t="shared" si="1039"/>
        <v>#VALUE!</v>
      </c>
      <c r="D13307" s="58" t="e">
        <f t="shared" si="1042"/>
        <v>#VALUE!</v>
      </c>
      <c r="E13307" s="63" t="e">
        <f t="shared" si="1043"/>
        <v>#VALUE!</v>
      </c>
      <c r="F13307" s="55">
        <f t="shared" si="1040"/>
        <v>0</v>
      </c>
    </row>
    <row r="13308" spans="2:6" x14ac:dyDescent="0.25">
      <c r="B13308" s="54" t="str">
        <f t="shared" si="1041"/>
        <v/>
      </c>
      <c r="C13308" s="58" t="e">
        <f t="shared" si="1039"/>
        <v>#VALUE!</v>
      </c>
      <c r="D13308" s="58" t="e">
        <f t="shared" si="1042"/>
        <v>#VALUE!</v>
      </c>
      <c r="E13308" s="63" t="e">
        <f t="shared" si="1043"/>
        <v>#VALUE!</v>
      </c>
      <c r="F13308" s="55">
        <f t="shared" si="1040"/>
        <v>0</v>
      </c>
    </row>
    <row r="13309" spans="2:6" x14ac:dyDescent="0.25">
      <c r="B13309" s="54" t="str">
        <f t="shared" si="1041"/>
        <v/>
      </c>
      <c r="C13309" s="58" t="e">
        <f t="shared" si="1039"/>
        <v>#VALUE!</v>
      </c>
      <c r="D13309" s="58" t="e">
        <f t="shared" si="1042"/>
        <v>#VALUE!</v>
      </c>
      <c r="E13309" s="63" t="e">
        <f t="shared" si="1043"/>
        <v>#VALUE!</v>
      </c>
      <c r="F13309" s="55">
        <f t="shared" si="1040"/>
        <v>0</v>
      </c>
    </row>
    <row r="13310" spans="2:6" x14ac:dyDescent="0.25">
      <c r="B13310" s="54" t="str">
        <f t="shared" si="1041"/>
        <v/>
      </c>
      <c r="C13310" s="58" t="e">
        <f t="shared" si="1039"/>
        <v>#VALUE!</v>
      </c>
      <c r="D13310" s="58" t="e">
        <f t="shared" si="1042"/>
        <v>#VALUE!</v>
      </c>
      <c r="E13310" s="63" t="e">
        <f t="shared" si="1043"/>
        <v>#VALUE!</v>
      </c>
      <c r="F13310" s="55">
        <f t="shared" si="1040"/>
        <v>0</v>
      </c>
    </row>
    <row r="13311" spans="2:6" x14ac:dyDescent="0.25">
      <c r="B13311" s="54" t="str">
        <f t="shared" si="1041"/>
        <v/>
      </c>
      <c r="C13311" s="58" t="e">
        <f t="shared" si="1039"/>
        <v>#VALUE!</v>
      </c>
      <c r="D13311" s="58" t="e">
        <f t="shared" si="1042"/>
        <v>#VALUE!</v>
      </c>
      <c r="E13311" s="63" t="e">
        <f t="shared" si="1043"/>
        <v>#VALUE!</v>
      </c>
      <c r="F13311" s="55">
        <f t="shared" si="1040"/>
        <v>0</v>
      </c>
    </row>
    <row r="13312" spans="2:6" x14ac:dyDescent="0.25">
      <c r="B13312" s="54" t="str">
        <f t="shared" si="1041"/>
        <v/>
      </c>
      <c r="C13312" s="58" t="e">
        <f t="shared" si="1039"/>
        <v>#VALUE!</v>
      </c>
      <c r="D13312" s="58" t="e">
        <f t="shared" si="1042"/>
        <v>#VALUE!</v>
      </c>
      <c r="E13312" s="63" t="e">
        <f t="shared" si="1043"/>
        <v>#VALUE!</v>
      </c>
      <c r="F13312" s="55">
        <f t="shared" si="1040"/>
        <v>0</v>
      </c>
    </row>
    <row r="13313" spans="2:6" x14ac:dyDescent="0.25">
      <c r="B13313" s="54" t="str">
        <f t="shared" si="1041"/>
        <v/>
      </c>
      <c r="C13313" s="58" t="e">
        <f t="shared" si="1039"/>
        <v>#VALUE!</v>
      </c>
      <c r="D13313" s="58" t="e">
        <f t="shared" si="1042"/>
        <v>#VALUE!</v>
      </c>
      <c r="E13313" s="63" t="e">
        <f t="shared" si="1043"/>
        <v>#VALUE!</v>
      </c>
      <c r="F13313" s="55">
        <f t="shared" si="1040"/>
        <v>0</v>
      </c>
    </row>
    <row r="13314" spans="2:6" x14ac:dyDescent="0.25">
      <c r="B13314" s="54" t="str">
        <f t="shared" si="1041"/>
        <v/>
      </c>
      <c r="C13314" s="58" t="e">
        <f t="shared" si="1039"/>
        <v>#VALUE!</v>
      </c>
      <c r="D13314" s="58" t="e">
        <f t="shared" si="1042"/>
        <v>#VALUE!</v>
      </c>
      <c r="E13314" s="63" t="e">
        <f t="shared" si="1043"/>
        <v>#VALUE!</v>
      </c>
      <c r="F13314" s="55">
        <f t="shared" si="1040"/>
        <v>0</v>
      </c>
    </row>
    <row r="13315" spans="2:6" x14ac:dyDescent="0.25">
      <c r="B13315" s="54" t="str">
        <f t="shared" si="1041"/>
        <v/>
      </c>
      <c r="C13315" s="58" t="e">
        <f t="shared" si="1039"/>
        <v>#VALUE!</v>
      </c>
      <c r="D13315" s="58" t="e">
        <f t="shared" si="1042"/>
        <v>#VALUE!</v>
      </c>
      <c r="E13315" s="63" t="e">
        <f t="shared" si="1043"/>
        <v>#VALUE!</v>
      </c>
      <c r="F13315" s="55">
        <f t="shared" si="1040"/>
        <v>0</v>
      </c>
    </row>
    <row r="13316" spans="2:6" x14ac:dyDescent="0.25">
      <c r="B13316" s="54" t="str">
        <f t="shared" si="1041"/>
        <v/>
      </c>
      <c r="C13316" s="58" t="e">
        <f t="shared" si="1039"/>
        <v>#VALUE!</v>
      </c>
      <c r="D13316" s="58" t="e">
        <f t="shared" si="1042"/>
        <v>#VALUE!</v>
      </c>
      <c r="E13316" s="63" t="e">
        <f t="shared" si="1043"/>
        <v>#VALUE!</v>
      </c>
      <c r="F13316" s="55">
        <f t="shared" si="1040"/>
        <v>0</v>
      </c>
    </row>
    <row r="13317" spans="2:6" x14ac:dyDescent="0.25">
      <c r="B13317" s="54" t="str">
        <f t="shared" si="1041"/>
        <v/>
      </c>
      <c r="C13317" s="58" t="e">
        <f t="shared" si="1039"/>
        <v>#VALUE!</v>
      </c>
      <c r="D13317" s="58" t="e">
        <f t="shared" si="1042"/>
        <v>#VALUE!</v>
      </c>
      <c r="E13317" s="63" t="e">
        <f t="shared" si="1043"/>
        <v>#VALUE!</v>
      </c>
      <c r="F13317" s="55">
        <f t="shared" si="1040"/>
        <v>0</v>
      </c>
    </row>
    <row r="13318" spans="2:6" x14ac:dyDescent="0.25">
      <c r="B13318" s="54" t="str">
        <f t="shared" si="1041"/>
        <v/>
      </c>
      <c r="C13318" s="58" t="e">
        <f t="shared" si="1039"/>
        <v>#VALUE!</v>
      </c>
      <c r="D13318" s="58" t="e">
        <f t="shared" si="1042"/>
        <v>#VALUE!</v>
      </c>
      <c r="E13318" s="63" t="e">
        <f t="shared" si="1043"/>
        <v>#VALUE!</v>
      </c>
      <c r="F13318" s="55">
        <f t="shared" si="1040"/>
        <v>0</v>
      </c>
    </row>
    <row r="13319" spans="2:6" x14ac:dyDescent="0.25">
      <c r="B13319" s="54" t="str">
        <f t="shared" si="1041"/>
        <v/>
      </c>
      <c r="C13319" s="58" t="e">
        <f t="shared" si="1039"/>
        <v>#VALUE!</v>
      </c>
      <c r="D13319" s="58" t="e">
        <f t="shared" si="1042"/>
        <v>#VALUE!</v>
      </c>
      <c r="E13319" s="63" t="e">
        <f t="shared" si="1043"/>
        <v>#VALUE!</v>
      </c>
      <c r="F13319" s="55">
        <f t="shared" si="1040"/>
        <v>0</v>
      </c>
    </row>
    <row r="13320" spans="2:6" x14ac:dyDescent="0.25">
      <c r="B13320" s="54" t="str">
        <f t="shared" si="1041"/>
        <v/>
      </c>
      <c r="C13320" s="58" t="e">
        <f t="shared" si="1039"/>
        <v>#VALUE!</v>
      </c>
      <c r="D13320" s="58" t="e">
        <f t="shared" si="1042"/>
        <v>#VALUE!</v>
      </c>
      <c r="E13320" s="63" t="e">
        <f t="shared" si="1043"/>
        <v>#VALUE!</v>
      </c>
      <c r="F13320" s="55">
        <f t="shared" si="1040"/>
        <v>0</v>
      </c>
    </row>
    <row r="13321" spans="2:6" x14ac:dyDescent="0.25">
      <c r="B13321" s="54" t="str">
        <f t="shared" si="1041"/>
        <v/>
      </c>
      <c r="C13321" s="58" t="e">
        <f t="shared" si="1039"/>
        <v>#VALUE!</v>
      </c>
      <c r="D13321" s="58" t="e">
        <f t="shared" si="1042"/>
        <v>#VALUE!</v>
      </c>
      <c r="E13321" s="63" t="e">
        <f t="shared" si="1043"/>
        <v>#VALUE!</v>
      </c>
      <c r="F13321" s="55">
        <f t="shared" si="1040"/>
        <v>0</v>
      </c>
    </row>
    <row r="13322" spans="2:6" x14ac:dyDescent="0.25">
      <c r="B13322" s="54" t="str">
        <f t="shared" si="1041"/>
        <v/>
      </c>
      <c r="C13322" s="58" t="e">
        <f t="shared" si="1039"/>
        <v>#VALUE!</v>
      </c>
      <c r="D13322" s="58" t="e">
        <f t="shared" si="1042"/>
        <v>#VALUE!</v>
      </c>
      <c r="E13322" s="63" t="e">
        <f t="shared" si="1043"/>
        <v>#VALUE!</v>
      </c>
      <c r="F13322" s="55">
        <f t="shared" si="1040"/>
        <v>0</v>
      </c>
    </row>
    <row r="13323" spans="2:6" x14ac:dyDescent="0.25">
      <c r="B13323" s="54" t="str">
        <f t="shared" si="1041"/>
        <v/>
      </c>
      <c r="C13323" s="58" t="e">
        <f t="shared" si="1039"/>
        <v>#VALUE!</v>
      </c>
      <c r="D13323" s="58" t="e">
        <f t="shared" si="1042"/>
        <v>#VALUE!</v>
      </c>
      <c r="E13323" s="63" t="e">
        <f t="shared" si="1043"/>
        <v>#VALUE!</v>
      </c>
      <c r="F13323" s="55">
        <f t="shared" si="1040"/>
        <v>0</v>
      </c>
    </row>
    <row r="13324" spans="2:6" x14ac:dyDescent="0.25">
      <c r="B13324" s="54" t="str">
        <f t="shared" si="1041"/>
        <v/>
      </c>
      <c r="C13324" s="58" t="e">
        <f t="shared" si="1039"/>
        <v>#VALUE!</v>
      </c>
      <c r="D13324" s="58" t="e">
        <f t="shared" si="1042"/>
        <v>#VALUE!</v>
      </c>
      <c r="E13324" s="63" t="e">
        <f t="shared" si="1043"/>
        <v>#VALUE!</v>
      </c>
      <c r="F13324" s="55">
        <f t="shared" si="1040"/>
        <v>0</v>
      </c>
    </row>
    <row r="13325" spans="2:6" x14ac:dyDescent="0.25">
      <c r="B13325" s="54" t="str">
        <f t="shared" si="1041"/>
        <v/>
      </c>
      <c r="C13325" s="58" t="e">
        <f t="shared" si="1039"/>
        <v>#VALUE!</v>
      </c>
      <c r="D13325" s="58" t="e">
        <f t="shared" si="1042"/>
        <v>#VALUE!</v>
      </c>
      <c r="E13325" s="63" t="e">
        <f t="shared" si="1043"/>
        <v>#VALUE!</v>
      </c>
      <c r="F13325" s="55">
        <f t="shared" si="1040"/>
        <v>0</v>
      </c>
    </row>
    <row r="13326" spans="2:6" x14ac:dyDescent="0.25">
      <c r="B13326" s="54" t="str">
        <f t="shared" si="1041"/>
        <v/>
      </c>
      <c r="C13326" s="58" t="e">
        <f t="shared" si="1039"/>
        <v>#VALUE!</v>
      </c>
      <c r="D13326" s="58" t="e">
        <f t="shared" si="1042"/>
        <v>#VALUE!</v>
      </c>
      <c r="E13326" s="63" t="e">
        <f t="shared" si="1043"/>
        <v>#VALUE!</v>
      </c>
      <c r="F13326" s="55">
        <f t="shared" si="1040"/>
        <v>0</v>
      </c>
    </row>
    <row r="13327" spans="2:6" x14ac:dyDescent="0.25">
      <c r="B13327" s="54" t="str">
        <f t="shared" si="1041"/>
        <v/>
      </c>
      <c r="C13327" s="58" t="e">
        <f t="shared" ref="C13327:C13390" si="1044">YEAR(B13327)*12+MONTH(B13327)+1-$C$9</f>
        <v>#VALUE!</v>
      </c>
      <c r="D13327" s="58" t="e">
        <f t="shared" si="1042"/>
        <v>#VALUE!</v>
      </c>
      <c r="E13327" s="63" t="e">
        <f t="shared" si="1043"/>
        <v>#VALUE!</v>
      </c>
      <c r="F13327" s="55">
        <f t="shared" ref="F13327:F13390" si="1045">IFERROR(
(F13326+E13327)*(1+$E$6),
0)</f>
        <v>0</v>
      </c>
    </row>
    <row r="13328" spans="2:6" x14ac:dyDescent="0.25">
      <c r="B13328" s="54" t="str">
        <f t="shared" ref="B13328:B13391" si="1046">IF(B13327&lt;EDATE($B$15-1,$C$7*12),B13327+1,"")</f>
        <v/>
      </c>
      <c r="C13328" s="58" t="e">
        <f t="shared" si="1044"/>
        <v>#VALUE!</v>
      </c>
      <c r="D13328" s="58" t="e">
        <f t="shared" ref="D13328:D13391" si="1047">WEEKDAY(B13328,2)</f>
        <v>#VALUE!</v>
      </c>
      <c r="E13328" s="63" t="e">
        <f t="shared" ref="E13328:E13391" si="1048">IF(AND(DAY(B13328)=1,
OR(dane_wplaty_co_ile_mc=1,MOD(C13328,dane_wplaty_co_ile_mc)=1)),dane_wplaty_skladka,0)</f>
        <v>#VALUE!</v>
      </c>
      <c r="F13328" s="55">
        <f t="shared" si="1045"/>
        <v>0</v>
      </c>
    </row>
    <row r="13329" spans="2:6" x14ac:dyDescent="0.25">
      <c r="B13329" s="54" t="str">
        <f t="shared" si="1046"/>
        <v/>
      </c>
      <c r="C13329" s="58" t="e">
        <f t="shared" si="1044"/>
        <v>#VALUE!</v>
      </c>
      <c r="D13329" s="58" t="e">
        <f t="shared" si="1047"/>
        <v>#VALUE!</v>
      </c>
      <c r="E13329" s="63" t="e">
        <f t="shared" si="1048"/>
        <v>#VALUE!</v>
      </c>
      <c r="F13329" s="55">
        <f t="shared" si="1045"/>
        <v>0</v>
      </c>
    </row>
    <row r="13330" spans="2:6" x14ac:dyDescent="0.25">
      <c r="B13330" s="54" t="str">
        <f t="shared" si="1046"/>
        <v/>
      </c>
      <c r="C13330" s="58" t="e">
        <f t="shared" si="1044"/>
        <v>#VALUE!</v>
      </c>
      <c r="D13330" s="58" t="e">
        <f t="shared" si="1047"/>
        <v>#VALUE!</v>
      </c>
      <c r="E13330" s="63" t="e">
        <f t="shared" si="1048"/>
        <v>#VALUE!</v>
      </c>
      <c r="F13330" s="55">
        <f t="shared" si="1045"/>
        <v>0</v>
      </c>
    </row>
    <row r="13331" spans="2:6" x14ac:dyDescent="0.25">
      <c r="B13331" s="54" t="str">
        <f t="shared" si="1046"/>
        <v/>
      </c>
      <c r="C13331" s="58" t="e">
        <f t="shared" si="1044"/>
        <v>#VALUE!</v>
      </c>
      <c r="D13331" s="58" t="e">
        <f t="shared" si="1047"/>
        <v>#VALUE!</v>
      </c>
      <c r="E13331" s="63" t="e">
        <f t="shared" si="1048"/>
        <v>#VALUE!</v>
      </c>
      <c r="F13331" s="55">
        <f t="shared" si="1045"/>
        <v>0</v>
      </c>
    </row>
    <row r="13332" spans="2:6" x14ac:dyDescent="0.25">
      <c r="B13332" s="54" t="str">
        <f t="shared" si="1046"/>
        <v/>
      </c>
      <c r="C13332" s="58" t="e">
        <f t="shared" si="1044"/>
        <v>#VALUE!</v>
      </c>
      <c r="D13332" s="58" t="e">
        <f t="shared" si="1047"/>
        <v>#VALUE!</v>
      </c>
      <c r="E13332" s="63" t="e">
        <f t="shared" si="1048"/>
        <v>#VALUE!</v>
      </c>
      <c r="F13332" s="55">
        <f t="shared" si="1045"/>
        <v>0</v>
      </c>
    </row>
    <row r="13333" spans="2:6" x14ac:dyDescent="0.25">
      <c r="B13333" s="54" t="str">
        <f t="shared" si="1046"/>
        <v/>
      </c>
      <c r="C13333" s="58" t="e">
        <f t="shared" si="1044"/>
        <v>#VALUE!</v>
      </c>
      <c r="D13333" s="58" t="e">
        <f t="shared" si="1047"/>
        <v>#VALUE!</v>
      </c>
      <c r="E13333" s="63" t="e">
        <f t="shared" si="1048"/>
        <v>#VALUE!</v>
      </c>
      <c r="F13333" s="55">
        <f t="shared" si="1045"/>
        <v>0</v>
      </c>
    </row>
    <row r="13334" spans="2:6" x14ac:dyDescent="0.25">
      <c r="B13334" s="54" t="str">
        <f t="shared" si="1046"/>
        <v/>
      </c>
      <c r="C13334" s="58" t="e">
        <f t="shared" si="1044"/>
        <v>#VALUE!</v>
      </c>
      <c r="D13334" s="58" t="e">
        <f t="shared" si="1047"/>
        <v>#VALUE!</v>
      </c>
      <c r="E13334" s="63" t="e">
        <f t="shared" si="1048"/>
        <v>#VALUE!</v>
      </c>
      <c r="F13334" s="55">
        <f t="shared" si="1045"/>
        <v>0</v>
      </c>
    </row>
    <row r="13335" spans="2:6" x14ac:dyDescent="0.25">
      <c r="B13335" s="54" t="str">
        <f t="shared" si="1046"/>
        <v/>
      </c>
      <c r="C13335" s="58" t="e">
        <f t="shared" si="1044"/>
        <v>#VALUE!</v>
      </c>
      <c r="D13335" s="58" t="e">
        <f t="shared" si="1047"/>
        <v>#VALUE!</v>
      </c>
      <c r="E13335" s="63" t="e">
        <f t="shared" si="1048"/>
        <v>#VALUE!</v>
      </c>
      <c r="F13335" s="55">
        <f t="shared" si="1045"/>
        <v>0</v>
      </c>
    </row>
    <row r="13336" spans="2:6" x14ac:dyDescent="0.25">
      <c r="B13336" s="54" t="str">
        <f t="shared" si="1046"/>
        <v/>
      </c>
      <c r="C13336" s="58" t="e">
        <f t="shared" si="1044"/>
        <v>#VALUE!</v>
      </c>
      <c r="D13336" s="58" t="e">
        <f t="shared" si="1047"/>
        <v>#VALUE!</v>
      </c>
      <c r="E13336" s="63" t="e">
        <f t="shared" si="1048"/>
        <v>#VALUE!</v>
      </c>
      <c r="F13336" s="55">
        <f t="shared" si="1045"/>
        <v>0</v>
      </c>
    </row>
    <row r="13337" spans="2:6" x14ac:dyDescent="0.25">
      <c r="B13337" s="54" t="str">
        <f t="shared" si="1046"/>
        <v/>
      </c>
      <c r="C13337" s="58" t="e">
        <f t="shared" si="1044"/>
        <v>#VALUE!</v>
      </c>
      <c r="D13337" s="58" t="e">
        <f t="shared" si="1047"/>
        <v>#VALUE!</v>
      </c>
      <c r="E13337" s="63" t="e">
        <f t="shared" si="1048"/>
        <v>#VALUE!</v>
      </c>
      <c r="F13337" s="55">
        <f t="shared" si="1045"/>
        <v>0</v>
      </c>
    </row>
    <row r="13338" spans="2:6" x14ac:dyDescent="0.25">
      <c r="B13338" s="54" t="str">
        <f t="shared" si="1046"/>
        <v/>
      </c>
      <c r="C13338" s="58" t="e">
        <f t="shared" si="1044"/>
        <v>#VALUE!</v>
      </c>
      <c r="D13338" s="58" t="e">
        <f t="shared" si="1047"/>
        <v>#VALUE!</v>
      </c>
      <c r="E13338" s="63" t="e">
        <f t="shared" si="1048"/>
        <v>#VALUE!</v>
      </c>
      <c r="F13338" s="55">
        <f t="shared" si="1045"/>
        <v>0</v>
      </c>
    </row>
    <row r="13339" spans="2:6" x14ac:dyDescent="0.25">
      <c r="B13339" s="54" t="str">
        <f t="shared" si="1046"/>
        <v/>
      </c>
      <c r="C13339" s="58" t="e">
        <f t="shared" si="1044"/>
        <v>#VALUE!</v>
      </c>
      <c r="D13339" s="58" t="e">
        <f t="shared" si="1047"/>
        <v>#VALUE!</v>
      </c>
      <c r="E13339" s="63" t="e">
        <f t="shared" si="1048"/>
        <v>#VALUE!</v>
      </c>
      <c r="F13339" s="55">
        <f t="shared" si="1045"/>
        <v>0</v>
      </c>
    </row>
    <row r="13340" spans="2:6" x14ac:dyDescent="0.25">
      <c r="B13340" s="54" t="str">
        <f t="shared" si="1046"/>
        <v/>
      </c>
      <c r="C13340" s="58" t="e">
        <f t="shared" si="1044"/>
        <v>#VALUE!</v>
      </c>
      <c r="D13340" s="58" t="e">
        <f t="shared" si="1047"/>
        <v>#VALUE!</v>
      </c>
      <c r="E13340" s="63" t="e">
        <f t="shared" si="1048"/>
        <v>#VALUE!</v>
      </c>
      <c r="F13340" s="55">
        <f t="shared" si="1045"/>
        <v>0</v>
      </c>
    </row>
    <row r="13341" spans="2:6" x14ac:dyDescent="0.25">
      <c r="B13341" s="54" t="str">
        <f t="shared" si="1046"/>
        <v/>
      </c>
      <c r="C13341" s="58" t="e">
        <f t="shared" si="1044"/>
        <v>#VALUE!</v>
      </c>
      <c r="D13341" s="58" t="e">
        <f t="shared" si="1047"/>
        <v>#VALUE!</v>
      </c>
      <c r="E13341" s="63" t="e">
        <f t="shared" si="1048"/>
        <v>#VALUE!</v>
      </c>
      <c r="F13341" s="55">
        <f t="shared" si="1045"/>
        <v>0</v>
      </c>
    </row>
    <row r="13342" spans="2:6" x14ac:dyDescent="0.25">
      <c r="B13342" s="54" t="str">
        <f t="shared" si="1046"/>
        <v/>
      </c>
      <c r="C13342" s="58" t="e">
        <f t="shared" si="1044"/>
        <v>#VALUE!</v>
      </c>
      <c r="D13342" s="58" t="e">
        <f t="shared" si="1047"/>
        <v>#VALUE!</v>
      </c>
      <c r="E13342" s="63" t="e">
        <f t="shared" si="1048"/>
        <v>#VALUE!</v>
      </c>
      <c r="F13342" s="55">
        <f t="shared" si="1045"/>
        <v>0</v>
      </c>
    </row>
    <row r="13343" spans="2:6" x14ac:dyDescent="0.25">
      <c r="B13343" s="54" t="str">
        <f t="shared" si="1046"/>
        <v/>
      </c>
      <c r="C13343" s="58" t="e">
        <f t="shared" si="1044"/>
        <v>#VALUE!</v>
      </c>
      <c r="D13343" s="58" t="e">
        <f t="shared" si="1047"/>
        <v>#VALUE!</v>
      </c>
      <c r="E13343" s="63" t="e">
        <f t="shared" si="1048"/>
        <v>#VALUE!</v>
      </c>
      <c r="F13343" s="55">
        <f t="shared" si="1045"/>
        <v>0</v>
      </c>
    </row>
    <row r="13344" spans="2:6" x14ac:dyDescent="0.25">
      <c r="B13344" s="54" t="str">
        <f t="shared" si="1046"/>
        <v/>
      </c>
      <c r="C13344" s="58" t="e">
        <f t="shared" si="1044"/>
        <v>#VALUE!</v>
      </c>
      <c r="D13344" s="58" t="e">
        <f t="shared" si="1047"/>
        <v>#VALUE!</v>
      </c>
      <c r="E13344" s="63" t="e">
        <f t="shared" si="1048"/>
        <v>#VALUE!</v>
      </c>
      <c r="F13344" s="55">
        <f t="shared" si="1045"/>
        <v>0</v>
      </c>
    </row>
    <row r="13345" spans="2:6" x14ac:dyDescent="0.25">
      <c r="B13345" s="54" t="str">
        <f t="shared" si="1046"/>
        <v/>
      </c>
      <c r="C13345" s="58" t="e">
        <f t="shared" si="1044"/>
        <v>#VALUE!</v>
      </c>
      <c r="D13345" s="58" t="e">
        <f t="shared" si="1047"/>
        <v>#VALUE!</v>
      </c>
      <c r="E13345" s="63" t="e">
        <f t="shared" si="1048"/>
        <v>#VALUE!</v>
      </c>
      <c r="F13345" s="55">
        <f t="shared" si="1045"/>
        <v>0</v>
      </c>
    </row>
    <row r="13346" spans="2:6" x14ac:dyDescent="0.25">
      <c r="B13346" s="54" t="str">
        <f t="shared" si="1046"/>
        <v/>
      </c>
      <c r="C13346" s="58" t="e">
        <f t="shared" si="1044"/>
        <v>#VALUE!</v>
      </c>
      <c r="D13346" s="58" t="e">
        <f t="shared" si="1047"/>
        <v>#VALUE!</v>
      </c>
      <c r="E13346" s="63" t="e">
        <f t="shared" si="1048"/>
        <v>#VALUE!</v>
      </c>
      <c r="F13346" s="55">
        <f t="shared" si="1045"/>
        <v>0</v>
      </c>
    </row>
    <row r="13347" spans="2:6" x14ac:dyDescent="0.25">
      <c r="B13347" s="54" t="str">
        <f t="shared" si="1046"/>
        <v/>
      </c>
      <c r="C13347" s="58" t="e">
        <f t="shared" si="1044"/>
        <v>#VALUE!</v>
      </c>
      <c r="D13347" s="58" t="e">
        <f t="shared" si="1047"/>
        <v>#VALUE!</v>
      </c>
      <c r="E13347" s="63" t="e">
        <f t="shared" si="1048"/>
        <v>#VALUE!</v>
      </c>
      <c r="F13347" s="55">
        <f t="shared" si="1045"/>
        <v>0</v>
      </c>
    </row>
    <row r="13348" spans="2:6" x14ac:dyDescent="0.25">
      <c r="B13348" s="54" t="str">
        <f t="shared" si="1046"/>
        <v/>
      </c>
      <c r="C13348" s="58" t="e">
        <f t="shared" si="1044"/>
        <v>#VALUE!</v>
      </c>
      <c r="D13348" s="58" t="e">
        <f t="shared" si="1047"/>
        <v>#VALUE!</v>
      </c>
      <c r="E13348" s="63" t="e">
        <f t="shared" si="1048"/>
        <v>#VALUE!</v>
      </c>
      <c r="F13348" s="55">
        <f t="shared" si="1045"/>
        <v>0</v>
      </c>
    </row>
    <row r="13349" spans="2:6" x14ac:dyDescent="0.25">
      <c r="B13349" s="54" t="str">
        <f t="shared" si="1046"/>
        <v/>
      </c>
      <c r="C13349" s="58" t="e">
        <f t="shared" si="1044"/>
        <v>#VALUE!</v>
      </c>
      <c r="D13349" s="58" t="e">
        <f t="shared" si="1047"/>
        <v>#VALUE!</v>
      </c>
      <c r="E13349" s="63" t="e">
        <f t="shared" si="1048"/>
        <v>#VALUE!</v>
      </c>
      <c r="F13349" s="55">
        <f t="shared" si="1045"/>
        <v>0</v>
      </c>
    </row>
    <row r="13350" spans="2:6" x14ac:dyDescent="0.25">
      <c r="B13350" s="54" t="str">
        <f t="shared" si="1046"/>
        <v/>
      </c>
      <c r="C13350" s="58" t="e">
        <f t="shared" si="1044"/>
        <v>#VALUE!</v>
      </c>
      <c r="D13350" s="58" t="e">
        <f t="shared" si="1047"/>
        <v>#VALUE!</v>
      </c>
      <c r="E13350" s="63" t="e">
        <f t="shared" si="1048"/>
        <v>#VALUE!</v>
      </c>
      <c r="F13350" s="55">
        <f t="shared" si="1045"/>
        <v>0</v>
      </c>
    </row>
    <row r="13351" spans="2:6" x14ac:dyDescent="0.25">
      <c r="B13351" s="54" t="str">
        <f t="shared" si="1046"/>
        <v/>
      </c>
      <c r="C13351" s="58" t="e">
        <f t="shared" si="1044"/>
        <v>#VALUE!</v>
      </c>
      <c r="D13351" s="58" t="e">
        <f t="shared" si="1047"/>
        <v>#VALUE!</v>
      </c>
      <c r="E13351" s="63" t="e">
        <f t="shared" si="1048"/>
        <v>#VALUE!</v>
      </c>
      <c r="F13351" s="55">
        <f t="shared" si="1045"/>
        <v>0</v>
      </c>
    </row>
    <row r="13352" spans="2:6" x14ac:dyDescent="0.25">
      <c r="B13352" s="54" t="str">
        <f t="shared" si="1046"/>
        <v/>
      </c>
      <c r="C13352" s="58" t="e">
        <f t="shared" si="1044"/>
        <v>#VALUE!</v>
      </c>
      <c r="D13352" s="58" t="e">
        <f t="shared" si="1047"/>
        <v>#VALUE!</v>
      </c>
      <c r="E13352" s="63" t="e">
        <f t="shared" si="1048"/>
        <v>#VALUE!</v>
      </c>
      <c r="F13352" s="55">
        <f t="shared" si="1045"/>
        <v>0</v>
      </c>
    </row>
    <row r="13353" spans="2:6" x14ac:dyDescent="0.25">
      <c r="B13353" s="54" t="str">
        <f t="shared" si="1046"/>
        <v/>
      </c>
      <c r="C13353" s="58" t="e">
        <f t="shared" si="1044"/>
        <v>#VALUE!</v>
      </c>
      <c r="D13353" s="58" t="e">
        <f t="shared" si="1047"/>
        <v>#VALUE!</v>
      </c>
      <c r="E13353" s="63" t="e">
        <f t="shared" si="1048"/>
        <v>#VALUE!</v>
      </c>
      <c r="F13353" s="55">
        <f t="shared" si="1045"/>
        <v>0</v>
      </c>
    </row>
    <row r="13354" spans="2:6" x14ac:dyDescent="0.25">
      <c r="B13354" s="54" t="str">
        <f t="shared" si="1046"/>
        <v/>
      </c>
      <c r="C13354" s="58" t="e">
        <f t="shared" si="1044"/>
        <v>#VALUE!</v>
      </c>
      <c r="D13354" s="58" t="e">
        <f t="shared" si="1047"/>
        <v>#VALUE!</v>
      </c>
      <c r="E13354" s="63" t="e">
        <f t="shared" si="1048"/>
        <v>#VALUE!</v>
      </c>
      <c r="F13354" s="55">
        <f t="shared" si="1045"/>
        <v>0</v>
      </c>
    </row>
    <row r="13355" spans="2:6" x14ac:dyDescent="0.25">
      <c r="B13355" s="54" t="str">
        <f t="shared" si="1046"/>
        <v/>
      </c>
      <c r="C13355" s="58" t="e">
        <f t="shared" si="1044"/>
        <v>#VALUE!</v>
      </c>
      <c r="D13355" s="58" t="e">
        <f t="shared" si="1047"/>
        <v>#VALUE!</v>
      </c>
      <c r="E13355" s="63" t="e">
        <f t="shared" si="1048"/>
        <v>#VALUE!</v>
      </c>
      <c r="F13355" s="55">
        <f t="shared" si="1045"/>
        <v>0</v>
      </c>
    </row>
    <row r="13356" spans="2:6" x14ac:dyDescent="0.25">
      <c r="B13356" s="54" t="str">
        <f t="shared" si="1046"/>
        <v/>
      </c>
      <c r="C13356" s="58" t="e">
        <f t="shared" si="1044"/>
        <v>#VALUE!</v>
      </c>
      <c r="D13356" s="58" t="e">
        <f t="shared" si="1047"/>
        <v>#VALUE!</v>
      </c>
      <c r="E13356" s="63" t="e">
        <f t="shared" si="1048"/>
        <v>#VALUE!</v>
      </c>
      <c r="F13356" s="55">
        <f t="shared" si="1045"/>
        <v>0</v>
      </c>
    </row>
    <row r="13357" spans="2:6" x14ac:dyDescent="0.25">
      <c r="B13357" s="54" t="str">
        <f t="shared" si="1046"/>
        <v/>
      </c>
      <c r="C13357" s="58" t="e">
        <f t="shared" si="1044"/>
        <v>#VALUE!</v>
      </c>
      <c r="D13357" s="58" t="e">
        <f t="shared" si="1047"/>
        <v>#VALUE!</v>
      </c>
      <c r="E13357" s="63" t="e">
        <f t="shared" si="1048"/>
        <v>#VALUE!</v>
      </c>
      <c r="F13357" s="55">
        <f t="shared" si="1045"/>
        <v>0</v>
      </c>
    </row>
    <row r="13358" spans="2:6" x14ac:dyDescent="0.25">
      <c r="B13358" s="54" t="str">
        <f t="shared" si="1046"/>
        <v/>
      </c>
      <c r="C13358" s="58" t="e">
        <f t="shared" si="1044"/>
        <v>#VALUE!</v>
      </c>
      <c r="D13358" s="58" t="e">
        <f t="shared" si="1047"/>
        <v>#VALUE!</v>
      </c>
      <c r="E13358" s="63" t="e">
        <f t="shared" si="1048"/>
        <v>#VALUE!</v>
      </c>
      <c r="F13358" s="55">
        <f t="shared" si="1045"/>
        <v>0</v>
      </c>
    </row>
    <row r="13359" spans="2:6" x14ac:dyDescent="0.25">
      <c r="B13359" s="54" t="str">
        <f t="shared" si="1046"/>
        <v/>
      </c>
      <c r="C13359" s="58" t="e">
        <f t="shared" si="1044"/>
        <v>#VALUE!</v>
      </c>
      <c r="D13359" s="58" t="e">
        <f t="shared" si="1047"/>
        <v>#VALUE!</v>
      </c>
      <c r="E13359" s="63" t="e">
        <f t="shared" si="1048"/>
        <v>#VALUE!</v>
      </c>
      <c r="F13359" s="55">
        <f t="shared" si="1045"/>
        <v>0</v>
      </c>
    </row>
    <row r="13360" spans="2:6" x14ac:dyDescent="0.25">
      <c r="B13360" s="54" t="str">
        <f t="shared" si="1046"/>
        <v/>
      </c>
      <c r="C13360" s="58" t="e">
        <f t="shared" si="1044"/>
        <v>#VALUE!</v>
      </c>
      <c r="D13360" s="58" t="e">
        <f t="shared" si="1047"/>
        <v>#VALUE!</v>
      </c>
      <c r="E13360" s="63" t="e">
        <f t="shared" si="1048"/>
        <v>#VALUE!</v>
      </c>
      <c r="F13360" s="55">
        <f t="shared" si="1045"/>
        <v>0</v>
      </c>
    </row>
    <row r="13361" spans="2:6" x14ac:dyDescent="0.25">
      <c r="B13361" s="54" t="str">
        <f t="shared" si="1046"/>
        <v/>
      </c>
      <c r="C13361" s="58" t="e">
        <f t="shared" si="1044"/>
        <v>#VALUE!</v>
      </c>
      <c r="D13361" s="58" t="e">
        <f t="shared" si="1047"/>
        <v>#VALUE!</v>
      </c>
      <c r="E13361" s="63" t="e">
        <f t="shared" si="1048"/>
        <v>#VALUE!</v>
      </c>
      <c r="F13361" s="55">
        <f t="shared" si="1045"/>
        <v>0</v>
      </c>
    </row>
    <row r="13362" spans="2:6" x14ac:dyDescent="0.25">
      <c r="B13362" s="54" t="str">
        <f t="shared" si="1046"/>
        <v/>
      </c>
      <c r="C13362" s="58" t="e">
        <f t="shared" si="1044"/>
        <v>#VALUE!</v>
      </c>
      <c r="D13362" s="58" t="e">
        <f t="shared" si="1047"/>
        <v>#VALUE!</v>
      </c>
      <c r="E13362" s="63" t="e">
        <f t="shared" si="1048"/>
        <v>#VALUE!</v>
      </c>
      <c r="F13362" s="55">
        <f t="shared" si="1045"/>
        <v>0</v>
      </c>
    </row>
    <row r="13363" spans="2:6" x14ac:dyDescent="0.25">
      <c r="B13363" s="54" t="str">
        <f t="shared" si="1046"/>
        <v/>
      </c>
      <c r="C13363" s="58" t="e">
        <f t="shared" si="1044"/>
        <v>#VALUE!</v>
      </c>
      <c r="D13363" s="58" t="e">
        <f t="shared" si="1047"/>
        <v>#VALUE!</v>
      </c>
      <c r="E13363" s="63" t="e">
        <f t="shared" si="1048"/>
        <v>#VALUE!</v>
      </c>
      <c r="F13363" s="55">
        <f t="shared" si="1045"/>
        <v>0</v>
      </c>
    </row>
    <row r="13364" spans="2:6" x14ac:dyDescent="0.25">
      <c r="B13364" s="54" t="str">
        <f t="shared" si="1046"/>
        <v/>
      </c>
      <c r="C13364" s="58" t="e">
        <f t="shared" si="1044"/>
        <v>#VALUE!</v>
      </c>
      <c r="D13364" s="58" t="e">
        <f t="shared" si="1047"/>
        <v>#VALUE!</v>
      </c>
      <c r="E13364" s="63" t="e">
        <f t="shared" si="1048"/>
        <v>#VALUE!</v>
      </c>
      <c r="F13364" s="55">
        <f t="shared" si="1045"/>
        <v>0</v>
      </c>
    </row>
    <row r="13365" spans="2:6" x14ac:dyDescent="0.25">
      <c r="B13365" s="54" t="str">
        <f t="shared" si="1046"/>
        <v/>
      </c>
      <c r="C13365" s="58" t="e">
        <f t="shared" si="1044"/>
        <v>#VALUE!</v>
      </c>
      <c r="D13365" s="58" t="e">
        <f t="shared" si="1047"/>
        <v>#VALUE!</v>
      </c>
      <c r="E13365" s="63" t="e">
        <f t="shared" si="1048"/>
        <v>#VALUE!</v>
      </c>
      <c r="F13365" s="55">
        <f t="shared" si="1045"/>
        <v>0</v>
      </c>
    </row>
    <row r="13366" spans="2:6" x14ac:dyDescent="0.25">
      <c r="B13366" s="54" t="str">
        <f t="shared" si="1046"/>
        <v/>
      </c>
      <c r="C13366" s="58" t="e">
        <f t="shared" si="1044"/>
        <v>#VALUE!</v>
      </c>
      <c r="D13366" s="58" t="e">
        <f t="shared" si="1047"/>
        <v>#VALUE!</v>
      </c>
      <c r="E13366" s="63" t="e">
        <f t="shared" si="1048"/>
        <v>#VALUE!</v>
      </c>
      <c r="F13366" s="55">
        <f t="shared" si="1045"/>
        <v>0</v>
      </c>
    </row>
    <row r="13367" spans="2:6" x14ac:dyDescent="0.25">
      <c r="B13367" s="54" t="str">
        <f t="shared" si="1046"/>
        <v/>
      </c>
      <c r="C13367" s="58" t="e">
        <f t="shared" si="1044"/>
        <v>#VALUE!</v>
      </c>
      <c r="D13367" s="58" t="e">
        <f t="shared" si="1047"/>
        <v>#VALUE!</v>
      </c>
      <c r="E13367" s="63" t="e">
        <f t="shared" si="1048"/>
        <v>#VALUE!</v>
      </c>
      <c r="F13367" s="55">
        <f t="shared" si="1045"/>
        <v>0</v>
      </c>
    </row>
    <row r="13368" spans="2:6" x14ac:dyDescent="0.25">
      <c r="B13368" s="54" t="str">
        <f t="shared" si="1046"/>
        <v/>
      </c>
      <c r="C13368" s="58" t="e">
        <f t="shared" si="1044"/>
        <v>#VALUE!</v>
      </c>
      <c r="D13368" s="58" t="e">
        <f t="shared" si="1047"/>
        <v>#VALUE!</v>
      </c>
      <c r="E13368" s="63" t="e">
        <f t="shared" si="1048"/>
        <v>#VALUE!</v>
      </c>
      <c r="F13368" s="55">
        <f t="shared" si="1045"/>
        <v>0</v>
      </c>
    </row>
    <row r="13369" spans="2:6" x14ac:dyDescent="0.25">
      <c r="B13369" s="54" t="str">
        <f t="shared" si="1046"/>
        <v/>
      </c>
      <c r="C13369" s="58" t="e">
        <f t="shared" si="1044"/>
        <v>#VALUE!</v>
      </c>
      <c r="D13369" s="58" t="e">
        <f t="shared" si="1047"/>
        <v>#VALUE!</v>
      </c>
      <c r="E13369" s="63" t="e">
        <f t="shared" si="1048"/>
        <v>#VALUE!</v>
      </c>
      <c r="F13369" s="55">
        <f t="shared" si="1045"/>
        <v>0</v>
      </c>
    </row>
    <row r="13370" spans="2:6" x14ac:dyDescent="0.25">
      <c r="B13370" s="54" t="str">
        <f t="shared" si="1046"/>
        <v/>
      </c>
      <c r="C13370" s="58" t="e">
        <f t="shared" si="1044"/>
        <v>#VALUE!</v>
      </c>
      <c r="D13370" s="58" t="e">
        <f t="shared" si="1047"/>
        <v>#VALUE!</v>
      </c>
      <c r="E13370" s="63" t="e">
        <f t="shared" si="1048"/>
        <v>#VALUE!</v>
      </c>
      <c r="F13370" s="55">
        <f t="shared" si="1045"/>
        <v>0</v>
      </c>
    </row>
    <row r="13371" spans="2:6" x14ac:dyDescent="0.25">
      <c r="B13371" s="54" t="str">
        <f t="shared" si="1046"/>
        <v/>
      </c>
      <c r="C13371" s="58" t="e">
        <f t="shared" si="1044"/>
        <v>#VALUE!</v>
      </c>
      <c r="D13371" s="58" t="e">
        <f t="shared" si="1047"/>
        <v>#VALUE!</v>
      </c>
      <c r="E13371" s="63" t="e">
        <f t="shared" si="1048"/>
        <v>#VALUE!</v>
      </c>
      <c r="F13371" s="55">
        <f t="shared" si="1045"/>
        <v>0</v>
      </c>
    </row>
    <row r="13372" spans="2:6" x14ac:dyDescent="0.25">
      <c r="B13372" s="54" t="str">
        <f t="shared" si="1046"/>
        <v/>
      </c>
      <c r="C13372" s="58" t="e">
        <f t="shared" si="1044"/>
        <v>#VALUE!</v>
      </c>
      <c r="D13372" s="58" t="e">
        <f t="shared" si="1047"/>
        <v>#VALUE!</v>
      </c>
      <c r="E13372" s="63" t="e">
        <f t="shared" si="1048"/>
        <v>#VALUE!</v>
      </c>
      <c r="F13372" s="55">
        <f t="shared" si="1045"/>
        <v>0</v>
      </c>
    </row>
    <row r="13373" spans="2:6" x14ac:dyDescent="0.25">
      <c r="B13373" s="54" t="str">
        <f t="shared" si="1046"/>
        <v/>
      </c>
      <c r="C13373" s="58" t="e">
        <f t="shared" si="1044"/>
        <v>#VALUE!</v>
      </c>
      <c r="D13373" s="58" t="e">
        <f t="shared" si="1047"/>
        <v>#VALUE!</v>
      </c>
      <c r="E13373" s="63" t="e">
        <f t="shared" si="1048"/>
        <v>#VALUE!</v>
      </c>
      <c r="F13373" s="55">
        <f t="shared" si="1045"/>
        <v>0</v>
      </c>
    </row>
    <row r="13374" spans="2:6" x14ac:dyDescent="0.25">
      <c r="B13374" s="54" t="str">
        <f t="shared" si="1046"/>
        <v/>
      </c>
      <c r="C13374" s="58" t="e">
        <f t="shared" si="1044"/>
        <v>#VALUE!</v>
      </c>
      <c r="D13374" s="58" t="e">
        <f t="shared" si="1047"/>
        <v>#VALUE!</v>
      </c>
      <c r="E13374" s="63" t="e">
        <f t="shared" si="1048"/>
        <v>#VALUE!</v>
      </c>
      <c r="F13374" s="55">
        <f t="shared" si="1045"/>
        <v>0</v>
      </c>
    </row>
    <row r="13375" spans="2:6" x14ac:dyDescent="0.25">
      <c r="B13375" s="54" t="str">
        <f t="shared" si="1046"/>
        <v/>
      </c>
      <c r="C13375" s="58" t="e">
        <f t="shared" si="1044"/>
        <v>#VALUE!</v>
      </c>
      <c r="D13375" s="58" t="e">
        <f t="shared" si="1047"/>
        <v>#VALUE!</v>
      </c>
      <c r="E13375" s="63" t="e">
        <f t="shared" si="1048"/>
        <v>#VALUE!</v>
      </c>
      <c r="F13375" s="55">
        <f t="shared" si="1045"/>
        <v>0</v>
      </c>
    </row>
    <row r="13376" spans="2:6" x14ac:dyDescent="0.25">
      <c r="B13376" s="54" t="str">
        <f t="shared" si="1046"/>
        <v/>
      </c>
      <c r="C13376" s="58" t="e">
        <f t="shared" si="1044"/>
        <v>#VALUE!</v>
      </c>
      <c r="D13376" s="58" t="e">
        <f t="shared" si="1047"/>
        <v>#VALUE!</v>
      </c>
      <c r="E13376" s="63" t="e">
        <f t="shared" si="1048"/>
        <v>#VALUE!</v>
      </c>
      <c r="F13376" s="55">
        <f t="shared" si="1045"/>
        <v>0</v>
      </c>
    </row>
    <row r="13377" spans="2:6" x14ac:dyDescent="0.25">
      <c r="B13377" s="54" t="str">
        <f t="shared" si="1046"/>
        <v/>
      </c>
      <c r="C13377" s="58" t="e">
        <f t="shared" si="1044"/>
        <v>#VALUE!</v>
      </c>
      <c r="D13377" s="58" t="e">
        <f t="shared" si="1047"/>
        <v>#VALUE!</v>
      </c>
      <c r="E13377" s="63" t="e">
        <f t="shared" si="1048"/>
        <v>#VALUE!</v>
      </c>
      <c r="F13377" s="55">
        <f t="shared" si="1045"/>
        <v>0</v>
      </c>
    </row>
    <row r="13378" spans="2:6" x14ac:dyDescent="0.25">
      <c r="B13378" s="54" t="str">
        <f t="shared" si="1046"/>
        <v/>
      </c>
      <c r="C13378" s="58" t="e">
        <f t="shared" si="1044"/>
        <v>#VALUE!</v>
      </c>
      <c r="D13378" s="58" t="e">
        <f t="shared" si="1047"/>
        <v>#VALUE!</v>
      </c>
      <c r="E13378" s="63" t="e">
        <f t="shared" si="1048"/>
        <v>#VALUE!</v>
      </c>
      <c r="F13378" s="55">
        <f t="shared" si="1045"/>
        <v>0</v>
      </c>
    </row>
    <row r="13379" spans="2:6" x14ac:dyDescent="0.25">
      <c r="B13379" s="54" t="str">
        <f t="shared" si="1046"/>
        <v/>
      </c>
      <c r="C13379" s="58" t="e">
        <f t="shared" si="1044"/>
        <v>#VALUE!</v>
      </c>
      <c r="D13379" s="58" t="e">
        <f t="shared" si="1047"/>
        <v>#VALUE!</v>
      </c>
      <c r="E13379" s="63" t="e">
        <f t="shared" si="1048"/>
        <v>#VALUE!</v>
      </c>
      <c r="F13379" s="55">
        <f t="shared" si="1045"/>
        <v>0</v>
      </c>
    </row>
    <row r="13380" spans="2:6" x14ac:dyDescent="0.25">
      <c r="B13380" s="54" t="str">
        <f t="shared" si="1046"/>
        <v/>
      </c>
      <c r="C13380" s="58" t="e">
        <f t="shared" si="1044"/>
        <v>#VALUE!</v>
      </c>
      <c r="D13380" s="58" t="e">
        <f t="shared" si="1047"/>
        <v>#VALUE!</v>
      </c>
      <c r="E13380" s="63" t="e">
        <f t="shared" si="1048"/>
        <v>#VALUE!</v>
      </c>
      <c r="F13380" s="55">
        <f t="shared" si="1045"/>
        <v>0</v>
      </c>
    </row>
    <row r="13381" spans="2:6" x14ac:dyDescent="0.25">
      <c r="B13381" s="54" t="str">
        <f t="shared" si="1046"/>
        <v/>
      </c>
      <c r="C13381" s="58" t="e">
        <f t="shared" si="1044"/>
        <v>#VALUE!</v>
      </c>
      <c r="D13381" s="58" t="e">
        <f t="shared" si="1047"/>
        <v>#VALUE!</v>
      </c>
      <c r="E13381" s="63" t="e">
        <f t="shared" si="1048"/>
        <v>#VALUE!</v>
      </c>
      <c r="F13381" s="55">
        <f t="shared" si="1045"/>
        <v>0</v>
      </c>
    </row>
    <row r="13382" spans="2:6" x14ac:dyDescent="0.25">
      <c r="B13382" s="54" t="str">
        <f t="shared" si="1046"/>
        <v/>
      </c>
      <c r="C13382" s="58" t="e">
        <f t="shared" si="1044"/>
        <v>#VALUE!</v>
      </c>
      <c r="D13382" s="58" t="e">
        <f t="shared" si="1047"/>
        <v>#VALUE!</v>
      </c>
      <c r="E13382" s="63" t="e">
        <f t="shared" si="1048"/>
        <v>#VALUE!</v>
      </c>
      <c r="F13382" s="55">
        <f t="shared" si="1045"/>
        <v>0</v>
      </c>
    </row>
    <row r="13383" spans="2:6" x14ac:dyDescent="0.25">
      <c r="B13383" s="54" t="str">
        <f t="shared" si="1046"/>
        <v/>
      </c>
      <c r="C13383" s="58" t="e">
        <f t="shared" si="1044"/>
        <v>#VALUE!</v>
      </c>
      <c r="D13383" s="58" t="e">
        <f t="shared" si="1047"/>
        <v>#VALUE!</v>
      </c>
      <c r="E13383" s="63" t="e">
        <f t="shared" si="1048"/>
        <v>#VALUE!</v>
      </c>
      <c r="F13383" s="55">
        <f t="shared" si="1045"/>
        <v>0</v>
      </c>
    </row>
    <row r="13384" spans="2:6" x14ac:dyDescent="0.25">
      <c r="B13384" s="54" t="str">
        <f t="shared" si="1046"/>
        <v/>
      </c>
      <c r="C13384" s="58" t="e">
        <f t="shared" si="1044"/>
        <v>#VALUE!</v>
      </c>
      <c r="D13384" s="58" t="e">
        <f t="shared" si="1047"/>
        <v>#VALUE!</v>
      </c>
      <c r="E13384" s="63" t="e">
        <f t="shared" si="1048"/>
        <v>#VALUE!</v>
      </c>
      <c r="F13384" s="55">
        <f t="shared" si="1045"/>
        <v>0</v>
      </c>
    </row>
    <row r="13385" spans="2:6" x14ac:dyDescent="0.25">
      <c r="B13385" s="54" t="str">
        <f t="shared" si="1046"/>
        <v/>
      </c>
      <c r="C13385" s="58" t="e">
        <f t="shared" si="1044"/>
        <v>#VALUE!</v>
      </c>
      <c r="D13385" s="58" t="e">
        <f t="shared" si="1047"/>
        <v>#VALUE!</v>
      </c>
      <c r="E13385" s="63" t="e">
        <f t="shared" si="1048"/>
        <v>#VALUE!</v>
      </c>
      <c r="F13385" s="55">
        <f t="shared" si="1045"/>
        <v>0</v>
      </c>
    </row>
    <row r="13386" spans="2:6" x14ac:dyDescent="0.25">
      <c r="B13386" s="54" t="str">
        <f t="shared" si="1046"/>
        <v/>
      </c>
      <c r="C13386" s="58" t="e">
        <f t="shared" si="1044"/>
        <v>#VALUE!</v>
      </c>
      <c r="D13386" s="58" t="e">
        <f t="shared" si="1047"/>
        <v>#VALUE!</v>
      </c>
      <c r="E13386" s="63" t="e">
        <f t="shared" si="1048"/>
        <v>#VALUE!</v>
      </c>
      <c r="F13386" s="55">
        <f t="shared" si="1045"/>
        <v>0</v>
      </c>
    </row>
    <row r="13387" spans="2:6" x14ac:dyDescent="0.25">
      <c r="B13387" s="54" t="str">
        <f t="shared" si="1046"/>
        <v/>
      </c>
      <c r="C13387" s="58" t="e">
        <f t="shared" si="1044"/>
        <v>#VALUE!</v>
      </c>
      <c r="D13387" s="58" t="e">
        <f t="shared" si="1047"/>
        <v>#VALUE!</v>
      </c>
      <c r="E13387" s="63" t="e">
        <f t="shared" si="1048"/>
        <v>#VALUE!</v>
      </c>
      <c r="F13387" s="55">
        <f t="shared" si="1045"/>
        <v>0</v>
      </c>
    </row>
    <row r="13388" spans="2:6" x14ac:dyDescent="0.25">
      <c r="B13388" s="54" t="str">
        <f t="shared" si="1046"/>
        <v/>
      </c>
      <c r="C13388" s="58" t="e">
        <f t="shared" si="1044"/>
        <v>#VALUE!</v>
      </c>
      <c r="D13388" s="58" t="e">
        <f t="shared" si="1047"/>
        <v>#VALUE!</v>
      </c>
      <c r="E13388" s="63" t="e">
        <f t="shared" si="1048"/>
        <v>#VALUE!</v>
      </c>
      <c r="F13388" s="55">
        <f t="shared" si="1045"/>
        <v>0</v>
      </c>
    </row>
    <row r="13389" spans="2:6" x14ac:dyDescent="0.25">
      <c r="B13389" s="54" t="str">
        <f t="shared" si="1046"/>
        <v/>
      </c>
      <c r="C13389" s="58" t="e">
        <f t="shared" si="1044"/>
        <v>#VALUE!</v>
      </c>
      <c r="D13389" s="58" t="e">
        <f t="shared" si="1047"/>
        <v>#VALUE!</v>
      </c>
      <c r="E13389" s="63" t="e">
        <f t="shared" si="1048"/>
        <v>#VALUE!</v>
      </c>
      <c r="F13389" s="55">
        <f t="shared" si="1045"/>
        <v>0</v>
      </c>
    </row>
    <row r="13390" spans="2:6" x14ac:dyDescent="0.25">
      <c r="B13390" s="54" t="str">
        <f t="shared" si="1046"/>
        <v/>
      </c>
      <c r="C13390" s="58" t="e">
        <f t="shared" si="1044"/>
        <v>#VALUE!</v>
      </c>
      <c r="D13390" s="58" t="e">
        <f t="shared" si="1047"/>
        <v>#VALUE!</v>
      </c>
      <c r="E13390" s="63" t="e">
        <f t="shared" si="1048"/>
        <v>#VALUE!</v>
      </c>
      <c r="F13390" s="55">
        <f t="shared" si="1045"/>
        <v>0</v>
      </c>
    </row>
    <row r="13391" spans="2:6" x14ac:dyDescent="0.25">
      <c r="B13391" s="54" t="str">
        <f t="shared" si="1046"/>
        <v/>
      </c>
      <c r="C13391" s="58" t="e">
        <f t="shared" ref="C13391:C13454" si="1049">YEAR(B13391)*12+MONTH(B13391)+1-$C$9</f>
        <v>#VALUE!</v>
      </c>
      <c r="D13391" s="58" t="e">
        <f t="shared" si="1047"/>
        <v>#VALUE!</v>
      </c>
      <c r="E13391" s="63" t="e">
        <f t="shared" si="1048"/>
        <v>#VALUE!</v>
      </c>
      <c r="F13391" s="55">
        <f t="shared" ref="F13391:F13454" si="1050">IFERROR(
(F13390+E13391)*(1+$E$6),
0)</f>
        <v>0</v>
      </c>
    </row>
    <row r="13392" spans="2:6" x14ac:dyDescent="0.25">
      <c r="B13392" s="54" t="str">
        <f t="shared" ref="B13392:B13455" si="1051">IF(B13391&lt;EDATE($B$15-1,$C$7*12),B13391+1,"")</f>
        <v/>
      </c>
      <c r="C13392" s="58" t="e">
        <f t="shared" si="1049"/>
        <v>#VALUE!</v>
      </c>
      <c r="D13392" s="58" t="e">
        <f t="shared" ref="D13392:D13455" si="1052">WEEKDAY(B13392,2)</f>
        <v>#VALUE!</v>
      </c>
      <c r="E13392" s="63" t="e">
        <f t="shared" ref="E13392:E13455" si="1053">IF(AND(DAY(B13392)=1,
OR(dane_wplaty_co_ile_mc=1,MOD(C13392,dane_wplaty_co_ile_mc)=1)),dane_wplaty_skladka,0)</f>
        <v>#VALUE!</v>
      </c>
      <c r="F13392" s="55">
        <f t="shared" si="1050"/>
        <v>0</v>
      </c>
    </row>
    <row r="13393" spans="2:6" x14ac:dyDescent="0.25">
      <c r="B13393" s="54" t="str">
        <f t="shared" si="1051"/>
        <v/>
      </c>
      <c r="C13393" s="58" t="e">
        <f t="shared" si="1049"/>
        <v>#VALUE!</v>
      </c>
      <c r="D13393" s="58" t="e">
        <f t="shared" si="1052"/>
        <v>#VALUE!</v>
      </c>
      <c r="E13393" s="63" t="e">
        <f t="shared" si="1053"/>
        <v>#VALUE!</v>
      </c>
      <c r="F13393" s="55">
        <f t="shared" si="1050"/>
        <v>0</v>
      </c>
    </row>
    <row r="13394" spans="2:6" x14ac:dyDescent="0.25">
      <c r="B13394" s="54" t="str">
        <f t="shared" si="1051"/>
        <v/>
      </c>
      <c r="C13394" s="58" t="e">
        <f t="shared" si="1049"/>
        <v>#VALUE!</v>
      </c>
      <c r="D13394" s="58" t="e">
        <f t="shared" si="1052"/>
        <v>#VALUE!</v>
      </c>
      <c r="E13394" s="63" t="e">
        <f t="shared" si="1053"/>
        <v>#VALUE!</v>
      </c>
      <c r="F13394" s="55">
        <f t="shared" si="1050"/>
        <v>0</v>
      </c>
    </row>
    <row r="13395" spans="2:6" x14ac:dyDescent="0.25">
      <c r="B13395" s="54" t="str">
        <f t="shared" si="1051"/>
        <v/>
      </c>
      <c r="C13395" s="58" t="e">
        <f t="shared" si="1049"/>
        <v>#VALUE!</v>
      </c>
      <c r="D13395" s="58" t="e">
        <f t="shared" si="1052"/>
        <v>#VALUE!</v>
      </c>
      <c r="E13395" s="63" t="e">
        <f t="shared" si="1053"/>
        <v>#VALUE!</v>
      </c>
      <c r="F13395" s="55">
        <f t="shared" si="1050"/>
        <v>0</v>
      </c>
    </row>
    <row r="13396" spans="2:6" x14ac:dyDescent="0.25">
      <c r="B13396" s="54" t="str">
        <f t="shared" si="1051"/>
        <v/>
      </c>
      <c r="C13396" s="58" t="e">
        <f t="shared" si="1049"/>
        <v>#VALUE!</v>
      </c>
      <c r="D13396" s="58" t="e">
        <f t="shared" si="1052"/>
        <v>#VALUE!</v>
      </c>
      <c r="E13396" s="63" t="e">
        <f t="shared" si="1053"/>
        <v>#VALUE!</v>
      </c>
      <c r="F13396" s="55">
        <f t="shared" si="1050"/>
        <v>0</v>
      </c>
    </row>
    <row r="13397" spans="2:6" x14ac:dyDescent="0.25">
      <c r="B13397" s="54" t="str">
        <f t="shared" si="1051"/>
        <v/>
      </c>
      <c r="C13397" s="58" t="e">
        <f t="shared" si="1049"/>
        <v>#VALUE!</v>
      </c>
      <c r="D13397" s="58" t="e">
        <f t="shared" si="1052"/>
        <v>#VALUE!</v>
      </c>
      <c r="E13397" s="63" t="e">
        <f t="shared" si="1053"/>
        <v>#VALUE!</v>
      </c>
      <c r="F13397" s="55">
        <f t="shared" si="1050"/>
        <v>0</v>
      </c>
    </row>
    <row r="13398" spans="2:6" x14ac:dyDescent="0.25">
      <c r="B13398" s="54" t="str">
        <f t="shared" si="1051"/>
        <v/>
      </c>
      <c r="C13398" s="58" t="e">
        <f t="shared" si="1049"/>
        <v>#VALUE!</v>
      </c>
      <c r="D13398" s="58" t="e">
        <f t="shared" si="1052"/>
        <v>#VALUE!</v>
      </c>
      <c r="E13398" s="63" t="e">
        <f t="shared" si="1053"/>
        <v>#VALUE!</v>
      </c>
      <c r="F13398" s="55">
        <f t="shared" si="1050"/>
        <v>0</v>
      </c>
    </row>
    <row r="13399" spans="2:6" x14ac:dyDescent="0.25">
      <c r="B13399" s="54" t="str">
        <f t="shared" si="1051"/>
        <v/>
      </c>
      <c r="C13399" s="58" t="e">
        <f t="shared" si="1049"/>
        <v>#VALUE!</v>
      </c>
      <c r="D13399" s="58" t="e">
        <f t="shared" si="1052"/>
        <v>#VALUE!</v>
      </c>
      <c r="E13399" s="63" t="e">
        <f t="shared" si="1053"/>
        <v>#VALUE!</v>
      </c>
      <c r="F13399" s="55">
        <f t="shared" si="1050"/>
        <v>0</v>
      </c>
    </row>
    <row r="13400" spans="2:6" x14ac:dyDescent="0.25">
      <c r="B13400" s="54" t="str">
        <f t="shared" si="1051"/>
        <v/>
      </c>
      <c r="C13400" s="58" t="e">
        <f t="shared" si="1049"/>
        <v>#VALUE!</v>
      </c>
      <c r="D13400" s="58" t="e">
        <f t="shared" si="1052"/>
        <v>#VALUE!</v>
      </c>
      <c r="E13400" s="63" t="e">
        <f t="shared" si="1053"/>
        <v>#VALUE!</v>
      </c>
      <c r="F13400" s="55">
        <f t="shared" si="1050"/>
        <v>0</v>
      </c>
    </row>
    <row r="13401" spans="2:6" x14ac:dyDescent="0.25">
      <c r="B13401" s="54" t="str">
        <f t="shared" si="1051"/>
        <v/>
      </c>
      <c r="C13401" s="58" t="e">
        <f t="shared" si="1049"/>
        <v>#VALUE!</v>
      </c>
      <c r="D13401" s="58" t="e">
        <f t="shared" si="1052"/>
        <v>#VALUE!</v>
      </c>
      <c r="E13401" s="63" t="e">
        <f t="shared" si="1053"/>
        <v>#VALUE!</v>
      </c>
      <c r="F13401" s="55">
        <f t="shared" si="1050"/>
        <v>0</v>
      </c>
    </row>
    <row r="13402" spans="2:6" x14ac:dyDescent="0.25">
      <c r="B13402" s="54" t="str">
        <f t="shared" si="1051"/>
        <v/>
      </c>
      <c r="C13402" s="58" t="e">
        <f t="shared" si="1049"/>
        <v>#VALUE!</v>
      </c>
      <c r="D13402" s="58" t="e">
        <f t="shared" si="1052"/>
        <v>#VALUE!</v>
      </c>
      <c r="E13402" s="63" t="e">
        <f t="shared" si="1053"/>
        <v>#VALUE!</v>
      </c>
      <c r="F13402" s="55">
        <f t="shared" si="1050"/>
        <v>0</v>
      </c>
    </row>
    <row r="13403" spans="2:6" x14ac:dyDescent="0.25">
      <c r="B13403" s="54" t="str">
        <f t="shared" si="1051"/>
        <v/>
      </c>
      <c r="C13403" s="58" t="e">
        <f t="shared" si="1049"/>
        <v>#VALUE!</v>
      </c>
      <c r="D13403" s="58" t="e">
        <f t="shared" si="1052"/>
        <v>#VALUE!</v>
      </c>
      <c r="E13403" s="63" t="e">
        <f t="shared" si="1053"/>
        <v>#VALUE!</v>
      </c>
      <c r="F13403" s="55">
        <f t="shared" si="1050"/>
        <v>0</v>
      </c>
    </row>
    <row r="13404" spans="2:6" x14ac:dyDescent="0.25">
      <c r="B13404" s="54" t="str">
        <f t="shared" si="1051"/>
        <v/>
      </c>
      <c r="C13404" s="58" t="e">
        <f t="shared" si="1049"/>
        <v>#VALUE!</v>
      </c>
      <c r="D13404" s="58" t="e">
        <f t="shared" si="1052"/>
        <v>#VALUE!</v>
      </c>
      <c r="E13404" s="63" t="e">
        <f t="shared" si="1053"/>
        <v>#VALUE!</v>
      </c>
      <c r="F13404" s="55">
        <f t="shared" si="1050"/>
        <v>0</v>
      </c>
    </row>
    <row r="13405" spans="2:6" x14ac:dyDescent="0.25">
      <c r="B13405" s="54" t="str">
        <f t="shared" si="1051"/>
        <v/>
      </c>
      <c r="C13405" s="58" t="e">
        <f t="shared" si="1049"/>
        <v>#VALUE!</v>
      </c>
      <c r="D13405" s="58" t="e">
        <f t="shared" si="1052"/>
        <v>#VALUE!</v>
      </c>
      <c r="E13405" s="63" t="e">
        <f t="shared" si="1053"/>
        <v>#VALUE!</v>
      </c>
      <c r="F13405" s="55">
        <f t="shared" si="1050"/>
        <v>0</v>
      </c>
    </row>
    <row r="13406" spans="2:6" x14ac:dyDescent="0.25">
      <c r="B13406" s="54" t="str">
        <f t="shared" si="1051"/>
        <v/>
      </c>
      <c r="C13406" s="58" t="e">
        <f t="shared" si="1049"/>
        <v>#VALUE!</v>
      </c>
      <c r="D13406" s="58" t="e">
        <f t="shared" si="1052"/>
        <v>#VALUE!</v>
      </c>
      <c r="E13406" s="63" t="e">
        <f t="shared" si="1053"/>
        <v>#VALUE!</v>
      </c>
      <c r="F13406" s="55">
        <f t="shared" si="1050"/>
        <v>0</v>
      </c>
    </row>
    <row r="13407" spans="2:6" x14ac:dyDescent="0.25">
      <c r="B13407" s="54" t="str">
        <f t="shared" si="1051"/>
        <v/>
      </c>
      <c r="C13407" s="58" t="e">
        <f t="shared" si="1049"/>
        <v>#VALUE!</v>
      </c>
      <c r="D13407" s="58" t="e">
        <f t="shared" si="1052"/>
        <v>#VALUE!</v>
      </c>
      <c r="E13407" s="63" t="e">
        <f t="shared" si="1053"/>
        <v>#VALUE!</v>
      </c>
      <c r="F13407" s="55">
        <f t="shared" si="1050"/>
        <v>0</v>
      </c>
    </row>
    <row r="13408" spans="2:6" x14ac:dyDescent="0.25">
      <c r="B13408" s="54" t="str">
        <f t="shared" si="1051"/>
        <v/>
      </c>
      <c r="C13408" s="58" t="e">
        <f t="shared" si="1049"/>
        <v>#VALUE!</v>
      </c>
      <c r="D13408" s="58" t="e">
        <f t="shared" si="1052"/>
        <v>#VALUE!</v>
      </c>
      <c r="E13408" s="63" t="e">
        <f t="shared" si="1053"/>
        <v>#VALUE!</v>
      </c>
      <c r="F13408" s="55">
        <f t="shared" si="1050"/>
        <v>0</v>
      </c>
    </row>
    <row r="13409" spans="2:6" x14ac:dyDescent="0.25">
      <c r="B13409" s="54" t="str">
        <f t="shared" si="1051"/>
        <v/>
      </c>
      <c r="C13409" s="58" t="e">
        <f t="shared" si="1049"/>
        <v>#VALUE!</v>
      </c>
      <c r="D13409" s="58" t="e">
        <f t="shared" si="1052"/>
        <v>#VALUE!</v>
      </c>
      <c r="E13409" s="63" t="e">
        <f t="shared" si="1053"/>
        <v>#VALUE!</v>
      </c>
      <c r="F13409" s="55">
        <f t="shared" si="1050"/>
        <v>0</v>
      </c>
    </row>
    <row r="13410" spans="2:6" x14ac:dyDescent="0.25">
      <c r="B13410" s="54" t="str">
        <f t="shared" si="1051"/>
        <v/>
      </c>
      <c r="C13410" s="58" t="e">
        <f t="shared" si="1049"/>
        <v>#VALUE!</v>
      </c>
      <c r="D13410" s="58" t="e">
        <f t="shared" si="1052"/>
        <v>#VALUE!</v>
      </c>
      <c r="E13410" s="63" t="e">
        <f t="shared" si="1053"/>
        <v>#VALUE!</v>
      </c>
      <c r="F13410" s="55">
        <f t="shared" si="1050"/>
        <v>0</v>
      </c>
    </row>
    <row r="13411" spans="2:6" x14ac:dyDescent="0.25">
      <c r="B13411" s="54" t="str">
        <f t="shared" si="1051"/>
        <v/>
      </c>
      <c r="C13411" s="58" t="e">
        <f t="shared" si="1049"/>
        <v>#VALUE!</v>
      </c>
      <c r="D13411" s="58" t="e">
        <f t="shared" si="1052"/>
        <v>#VALUE!</v>
      </c>
      <c r="E13411" s="63" t="e">
        <f t="shared" si="1053"/>
        <v>#VALUE!</v>
      </c>
      <c r="F13411" s="55">
        <f t="shared" si="1050"/>
        <v>0</v>
      </c>
    </row>
    <row r="13412" spans="2:6" x14ac:dyDescent="0.25">
      <c r="B13412" s="54" t="str">
        <f t="shared" si="1051"/>
        <v/>
      </c>
      <c r="C13412" s="58" t="e">
        <f t="shared" si="1049"/>
        <v>#VALUE!</v>
      </c>
      <c r="D13412" s="58" t="e">
        <f t="shared" si="1052"/>
        <v>#VALUE!</v>
      </c>
      <c r="E13412" s="63" t="e">
        <f t="shared" si="1053"/>
        <v>#VALUE!</v>
      </c>
      <c r="F13412" s="55">
        <f t="shared" si="1050"/>
        <v>0</v>
      </c>
    </row>
    <row r="13413" spans="2:6" x14ac:dyDescent="0.25">
      <c r="B13413" s="54" t="str">
        <f t="shared" si="1051"/>
        <v/>
      </c>
      <c r="C13413" s="58" t="e">
        <f t="shared" si="1049"/>
        <v>#VALUE!</v>
      </c>
      <c r="D13413" s="58" t="e">
        <f t="shared" si="1052"/>
        <v>#VALUE!</v>
      </c>
      <c r="E13413" s="63" t="e">
        <f t="shared" si="1053"/>
        <v>#VALUE!</v>
      </c>
      <c r="F13413" s="55">
        <f t="shared" si="1050"/>
        <v>0</v>
      </c>
    </row>
    <row r="13414" spans="2:6" x14ac:dyDescent="0.25">
      <c r="B13414" s="54" t="str">
        <f t="shared" si="1051"/>
        <v/>
      </c>
      <c r="C13414" s="58" t="e">
        <f t="shared" si="1049"/>
        <v>#VALUE!</v>
      </c>
      <c r="D13414" s="58" t="e">
        <f t="shared" si="1052"/>
        <v>#VALUE!</v>
      </c>
      <c r="E13414" s="63" t="e">
        <f t="shared" si="1053"/>
        <v>#VALUE!</v>
      </c>
      <c r="F13414" s="55">
        <f t="shared" si="1050"/>
        <v>0</v>
      </c>
    </row>
    <row r="13415" spans="2:6" x14ac:dyDescent="0.25">
      <c r="B13415" s="54" t="str">
        <f t="shared" si="1051"/>
        <v/>
      </c>
      <c r="C13415" s="58" t="e">
        <f t="shared" si="1049"/>
        <v>#VALUE!</v>
      </c>
      <c r="D13415" s="58" t="e">
        <f t="shared" si="1052"/>
        <v>#VALUE!</v>
      </c>
      <c r="E13415" s="63" t="e">
        <f t="shared" si="1053"/>
        <v>#VALUE!</v>
      </c>
      <c r="F13415" s="55">
        <f t="shared" si="1050"/>
        <v>0</v>
      </c>
    </row>
    <row r="13416" spans="2:6" x14ac:dyDescent="0.25">
      <c r="B13416" s="54" t="str">
        <f t="shared" si="1051"/>
        <v/>
      </c>
      <c r="C13416" s="58" t="e">
        <f t="shared" si="1049"/>
        <v>#VALUE!</v>
      </c>
      <c r="D13416" s="58" t="e">
        <f t="shared" si="1052"/>
        <v>#VALUE!</v>
      </c>
      <c r="E13416" s="63" t="e">
        <f t="shared" si="1053"/>
        <v>#VALUE!</v>
      </c>
      <c r="F13416" s="55">
        <f t="shared" si="1050"/>
        <v>0</v>
      </c>
    </row>
    <row r="13417" spans="2:6" x14ac:dyDescent="0.25">
      <c r="B13417" s="54" t="str">
        <f t="shared" si="1051"/>
        <v/>
      </c>
      <c r="C13417" s="58" t="e">
        <f t="shared" si="1049"/>
        <v>#VALUE!</v>
      </c>
      <c r="D13417" s="58" t="e">
        <f t="shared" si="1052"/>
        <v>#VALUE!</v>
      </c>
      <c r="E13417" s="63" t="e">
        <f t="shared" si="1053"/>
        <v>#VALUE!</v>
      </c>
      <c r="F13417" s="55">
        <f t="shared" si="1050"/>
        <v>0</v>
      </c>
    </row>
    <row r="13418" spans="2:6" x14ac:dyDescent="0.25">
      <c r="B13418" s="54" t="str">
        <f t="shared" si="1051"/>
        <v/>
      </c>
      <c r="C13418" s="58" t="e">
        <f t="shared" si="1049"/>
        <v>#VALUE!</v>
      </c>
      <c r="D13418" s="58" t="e">
        <f t="shared" si="1052"/>
        <v>#VALUE!</v>
      </c>
      <c r="E13418" s="63" t="e">
        <f t="shared" si="1053"/>
        <v>#VALUE!</v>
      </c>
      <c r="F13418" s="55">
        <f t="shared" si="1050"/>
        <v>0</v>
      </c>
    </row>
    <row r="13419" spans="2:6" x14ac:dyDescent="0.25">
      <c r="B13419" s="54" t="str">
        <f t="shared" si="1051"/>
        <v/>
      </c>
      <c r="C13419" s="58" t="e">
        <f t="shared" si="1049"/>
        <v>#VALUE!</v>
      </c>
      <c r="D13419" s="58" t="e">
        <f t="shared" si="1052"/>
        <v>#VALUE!</v>
      </c>
      <c r="E13419" s="63" t="e">
        <f t="shared" si="1053"/>
        <v>#VALUE!</v>
      </c>
      <c r="F13419" s="55">
        <f t="shared" si="1050"/>
        <v>0</v>
      </c>
    </row>
    <row r="13420" spans="2:6" x14ac:dyDescent="0.25">
      <c r="B13420" s="54" t="str">
        <f t="shared" si="1051"/>
        <v/>
      </c>
      <c r="C13420" s="58" t="e">
        <f t="shared" si="1049"/>
        <v>#VALUE!</v>
      </c>
      <c r="D13420" s="58" t="e">
        <f t="shared" si="1052"/>
        <v>#VALUE!</v>
      </c>
      <c r="E13420" s="63" t="e">
        <f t="shared" si="1053"/>
        <v>#VALUE!</v>
      </c>
      <c r="F13420" s="55">
        <f t="shared" si="1050"/>
        <v>0</v>
      </c>
    </row>
    <row r="13421" spans="2:6" x14ac:dyDescent="0.25">
      <c r="B13421" s="54" t="str">
        <f t="shared" si="1051"/>
        <v/>
      </c>
      <c r="C13421" s="58" t="e">
        <f t="shared" si="1049"/>
        <v>#VALUE!</v>
      </c>
      <c r="D13421" s="58" t="e">
        <f t="shared" si="1052"/>
        <v>#VALUE!</v>
      </c>
      <c r="E13421" s="63" t="e">
        <f t="shared" si="1053"/>
        <v>#VALUE!</v>
      </c>
      <c r="F13421" s="55">
        <f t="shared" si="1050"/>
        <v>0</v>
      </c>
    </row>
    <row r="13422" spans="2:6" x14ac:dyDescent="0.25">
      <c r="B13422" s="54" t="str">
        <f t="shared" si="1051"/>
        <v/>
      </c>
      <c r="C13422" s="58" t="e">
        <f t="shared" si="1049"/>
        <v>#VALUE!</v>
      </c>
      <c r="D13422" s="58" t="e">
        <f t="shared" si="1052"/>
        <v>#VALUE!</v>
      </c>
      <c r="E13422" s="63" t="e">
        <f t="shared" si="1053"/>
        <v>#VALUE!</v>
      </c>
      <c r="F13422" s="55">
        <f t="shared" si="1050"/>
        <v>0</v>
      </c>
    </row>
    <row r="13423" spans="2:6" x14ac:dyDescent="0.25">
      <c r="B13423" s="54" t="str">
        <f t="shared" si="1051"/>
        <v/>
      </c>
      <c r="C13423" s="58" t="e">
        <f t="shared" si="1049"/>
        <v>#VALUE!</v>
      </c>
      <c r="D13423" s="58" t="e">
        <f t="shared" si="1052"/>
        <v>#VALUE!</v>
      </c>
      <c r="E13423" s="63" t="e">
        <f t="shared" si="1053"/>
        <v>#VALUE!</v>
      </c>
      <c r="F13423" s="55">
        <f t="shared" si="1050"/>
        <v>0</v>
      </c>
    </row>
    <row r="13424" spans="2:6" x14ac:dyDescent="0.25">
      <c r="B13424" s="54" t="str">
        <f t="shared" si="1051"/>
        <v/>
      </c>
      <c r="C13424" s="58" t="e">
        <f t="shared" si="1049"/>
        <v>#VALUE!</v>
      </c>
      <c r="D13424" s="58" t="e">
        <f t="shared" si="1052"/>
        <v>#VALUE!</v>
      </c>
      <c r="E13424" s="63" t="e">
        <f t="shared" si="1053"/>
        <v>#VALUE!</v>
      </c>
      <c r="F13424" s="55">
        <f t="shared" si="1050"/>
        <v>0</v>
      </c>
    </row>
    <row r="13425" spans="2:6" x14ac:dyDescent="0.25">
      <c r="B13425" s="54" t="str">
        <f t="shared" si="1051"/>
        <v/>
      </c>
      <c r="C13425" s="58" t="e">
        <f t="shared" si="1049"/>
        <v>#VALUE!</v>
      </c>
      <c r="D13425" s="58" t="e">
        <f t="shared" si="1052"/>
        <v>#VALUE!</v>
      </c>
      <c r="E13425" s="63" t="e">
        <f t="shared" si="1053"/>
        <v>#VALUE!</v>
      </c>
      <c r="F13425" s="55">
        <f t="shared" si="1050"/>
        <v>0</v>
      </c>
    </row>
    <row r="13426" spans="2:6" x14ac:dyDescent="0.25">
      <c r="B13426" s="54" t="str">
        <f t="shared" si="1051"/>
        <v/>
      </c>
      <c r="C13426" s="58" t="e">
        <f t="shared" si="1049"/>
        <v>#VALUE!</v>
      </c>
      <c r="D13426" s="58" t="e">
        <f t="shared" si="1052"/>
        <v>#VALUE!</v>
      </c>
      <c r="E13426" s="63" t="e">
        <f t="shared" si="1053"/>
        <v>#VALUE!</v>
      </c>
      <c r="F13426" s="55">
        <f t="shared" si="1050"/>
        <v>0</v>
      </c>
    </row>
    <row r="13427" spans="2:6" x14ac:dyDescent="0.25">
      <c r="B13427" s="54" t="str">
        <f t="shared" si="1051"/>
        <v/>
      </c>
      <c r="C13427" s="58" t="e">
        <f t="shared" si="1049"/>
        <v>#VALUE!</v>
      </c>
      <c r="D13427" s="58" t="e">
        <f t="shared" si="1052"/>
        <v>#VALUE!</v>
      </c>
      <c r="E13427" s="63" t="e">
        <f t="shared" si="1053"/>
        <v>#VALUE!</v>
      </c>
      <c r="F13427" s="55">
        <f t="shared" si="1050"/>
        <v>0</v>
      </c>
    </row>
    <row r="13428" spans="2:6" x14ac:dyDescent="0.25">
      <c r="B13428" s="54" t="str">
        <f t="shared" si="1051"/>
        <v/>
      </c>
      <c r="C13428" s="58" t="e">
        <f t="shared" si="1049"/>
        <v>#VALUE!</v>
      </c>
      <c r="D13428" s="58" t="e">
        <f t="shared" si="1052"/>
        <v>#VALUE!</v>
      </c>
      <c r="E13428" s="63" t="e">
        <f t="shared" si="1053"/>
        <v>#VALUE!</v>
      </c>
      <c r="F13428" s="55">
        <f t="shared" si="1050"/>
        <v>0</v>
      </c>
    </row>
    <row r="13429" spans="2:6" x14ac:dyDescent="0.25">
      <c r="B13429" s="54" t="str">
        <f t="shared" si="1051"/>
        <v/>
      </c>
      <c r="C13429" s="58" t="e">
        <f t="shared" si="1049"/>
        <v>#VALUE!</v>
      </c>
      <c r="D13429" s="58" t="e">
        <f t="shared" si="1052"/>
        <v>#VALUE!</v>
      </c>
      <c r="E13429" s="63" t="e">
        <f t="shared" si="1053"/>
        <v>#VALUE!</v>
      </c>
      <c r="F13429" s="55">
        <f t="shared" si="1050"/>
        <v>0</v>
      </c>
    </row>
    <row r="13430" spans="2:6" x14ac:dyDescent="0.25">
      <c r="B13430" s="54" t="str">
        <f t="shared" si="1051"/>
        <v/>
      </c>
      <c r="C13430" s="58" t="e">
        <f t="shared" si="1049"/>
        <v>#VALUE!</v>
      </c>
      <c r="D13430" s="58" t="e">
        <f t="shared" si="1052"/>
        <v>#VALUE!</v>
      </c>
      <c r="E13430" s="63" t="e">
        <f t="shared" si="1053"/>
        <v>#VALUE!</v>
      </c>
      <c r="F13430" s="55">
        <f t="shared" si="1050"/>
        <v>0</v>
      </c>
    </row>
    <row r="13431" spans="2:6" x14ac:dyDescent="0.25">
      <c r="B13431" s="54" t="str">
        <f t="shared" si="1051"/>
        <v/>
      </c>
      <c r="C13431" s="58" t="e">
        <f t="shared" si="1049"/>
        <v>#VALUE!</v>
      </c>
      <c r="D13431" s="58" t="e">
        <f t="shared" si="1052"/>
        <v>#VALUE!</v>
      </c>
      <c r="E13431" s="63" t="e">
        <f t="shared" si="1053"/>
        <v>#VALUE!</v>
      </c>
      <c r="F13431" s="55">
        <f t="shared" si="1050"/>
        <v>0</v>
      </c>
    </row>
    <row r="13432" spans="2:6" x14ac:dyDescent="0.25">
      <c r="B13432" s="54" t="str">
        <f t="shared" si="1051"/>
        <v/>
      </c>
      <c r="C13432" s="58" t="e">
        <f t="shared" si="1049"/>
        <v>#VALUE!</v>
      </c>
      <c r="D13432" s="58" t="e">
        <f t="shared" si="1052"/>
        <v>#VALUE!</v>
      </c>
      <c r="E13432" s="63" t="e">
        <f t="shared" si="1053"/>
        <v>#VALUE!</v>
      </c>
      <c r="F13432" s="55">
        <f t="shared" si="1050"/>
        <v>0</v>
      </c>
    </row>
    <row r="13433" spans="2:6" x14ac:dyDescent="0.25">
      <c r="B13433" s="54" t="str">
        <f t="shared" si="1051"/>
        <v/>
      </c>
      <c r="C13433" s="58" t="e">
        <f t="shared" si="1049"/>
        <v>#VALUE!</v>
      </c>
      <c r="D13433" s="58" t="e">
        <f t="shared" si="1052"/>
        <v>#VALUE!</v>
      </c>
      <c r="E13433" s="63" t="e">
        <f t="shared" si="1053"/>
        <v>#VALUE!</v>
      </c>
      <c r="F13433" s="55">
        <f t="shared" si="1050"/>
        <v>0</v>
      </c>
    </row>
    <row r="13434" spans="2:6" x14ac:dyDescent="0.25">
      <c r="B13434" s="54" t="str">
        <f t="shared" si="1051"/>
        <v/>
      </c>
      <c r="C13434" s="58" t="e">
        <f t="shared" si="1049"/>
        <v>#VALUE!</v>
      </c>
      <c r="D13434" s="58" t="e">
        <f t="shared" si="1052"/>
        <v>#VALUE!</v>
      </c>
      <c r="E13434" s="63" t="e">
        <f t="shared" si="1053"/>
        <v>#VALUE!</v>
      </c>
      <c r="F13434" s="55">
        <f t="shared" si="1050"/>
        <v>0</v>
      </c>
    </row>
    <row r="13435" spans="2:6" x14ac:dyDescent="0.25">
      <c r="B13435" s="54" t="str">
        <f t="shared" si="1051"/>
        <v/>
      </c>
      <c r="C13435" s="58" t="e">
        <f t="shared" si="1049"/>
        <v>#VALUE!</v>
      </c>
      <c r="D13435" s="58" t="e">
        <f t="shared" si="1052"/>
        <v>#VALUE!</v>
      </c>
      <c r="E13435" s="63" t="e">
        <f t="shared" si="1053"/>
        <v>#VALUE!</v>
      </c>
      <c r="F13435" s="55">
        <f t="shared" si="1050"/>
        <v>0</v>
      </c>
    </row>
    <row r="13436" spans="2:6" x14ac:dyDescent="0.25">
      <c r="B13436" s="54" t="str">
        <f t="shared" si="1051"/>
        <v/>
      </c>
      <c r="C13436" s="58" t="e">
        <f t="shared" si="1049"/>
        <v>#VALUE!</v>
      </c>
      <c r="D13436" s="58" t="e">
        <f t="shared" si="1052"/>
        <v>#VALUE!</v>
      </c>
      <c r="E13436" s="63" t="e">
        <f t="shared" si="1053"/>
        <v>#VALUE!</v>
      </c>
      <c r="F13436" s="55">
        <f t="shared" si="1050"/>
        <v>0</v>
      </c>
    </row>
    <row r="13437" spans="2:6" x14ac:dyDescent="0.25">
      <c r="B13437" s="54" t="str">
        <f t="shared" si="1051"/>
        <v/>
      </c>
      <c r="C13437" s="58" t="e">
        <f t="shared" si="1049"/>
        <v>#VALUE!</v>
      </c>
      <c r="D13437" s="58" t="e">
        <f t="shared" si="1052"/>
        <v>#VALUE!</v>
      </c>
      <c r="E13437" s="63" t="e">
        <f t="shared" si="1053"/>
        <v>#VALUE!</v>
      </c>
      <c r="F13437" s="55">
        <f t="shared" si="1050"/>
        <v>0</v>
      </c>
    </row>
    <row r="13438" spans="2:6" x14ac:dyDescent="0.25">
      <c r="B13438" s="54" t="str">
        <f t="shared" si="1051"/>
        <v/>
      </c>
      <c r="C13438" s="58" t="e">
        <f t="shared" si="1049"/>
        <v>#VALUE!</v>
      </c>
      <c r="D13438" s="58" t="e">
        <f t="shared" si="1052"/>
        <v>#VALUE!</v>
      </c>
      <c r="E13438" s="63" t="e">
        <f t="shared" si="1053"/>
        <v>#VALUE!</v>
      </c>
      <c r="F13438" s="55">
        <f t="shared" si="1050"/>
        <v>0</v>
      </c>
    </row>
    <row r="13439" spans="2:6" x14ac:dyDescent="0.25">
      <c r="B13439" s="54" t="str">
        <f t="shared" si="1051"/>
        <v/>
      </c>
      <c r="C13439" s="58" t="e">
        <f t="shared" si="1049"/>
        <v>#VALUE!</v>
      </c>
      <c r="D13439" s="58" t="e">
        <f t="shared" si="1052"/>
        <v>#VALUE!</v>
      </c>
      <c r="E13439" s="63" t="e">
        <f t="shared" si="1053"/>
        <v>#VALUE!</v>
      </c>
      <c r="F13439" s="55">
        <f t="shared" si="1050"/>
        <v>0</v>
      </c>
    </row>
    <row r="13440" spans="2:6" x14ac:dyDescent="0.25">
      <c r="B13440" s="54" t="str">
        <f t="shared" si="1051"/>
        <v/>
      </c>
      <c r="C13440" s="58" t="e">
        <f t="shared" si="1049"/>
        <v>#VALUE!</v>
      </c>
      <c r="D13440" s="58" t="e">
        <f t="shared" si="1052"/>
        <v>#VALUE!</v>
      </c>
      <c r="E13440" s="63" t="e">
        <f t="shared" si="1053"/>
        <v>#VALUE!</v>
      </c>
      <c r="F13440" s="55">
        <f t="shared" si="1050"/>
        <v>0</v>
      </c>
    </row>
    <row r="13441" spans="2:6" x14ac:dyDescent="0.25">
      <c r="B13441" s="54" t="str">
        <f t="shared" si="1051"/>
        <v/>
      </c>
      <c r="C13441" s="58" t="e">
        <f t="shared" si="1049"/>
        <v>#VALUE!</v>
      </c>
      <c r="D13441" s="58" t="e">
        <f t="shared" si="1052"/>
        <v>#VALUE!</v>
      </c>
      <c r="E13441" s="63" t="e">
        <f t="shared" si="1053"/>
        <v>#VALUE!</v>
      </c>
      <c r="F13441" s="55">
        <f t="shared" si="1050"/>
        <v>0</v>
      </c>
    </row>
    <row r="13442" spans="2:6" x14ac:dyDescent="0.25">
      <c r="B13442" s="54" t="str">
        <f t="shared" si="1051"/>
        <v/>
      </c>
      <c r="C13442" s="58" t="e">
        <f t="shared" si="1049"/>
        <v>#VALUE!</v>
      </c>
      <c r="D13442" s="58" t="e">
        <f t="shared" si="1052"/>
        <v>#VALUE!</v>
      </c>
      <c r="E13442" s="63" t="e">
        <f t="shared" si="1053"/>
        <v>#VALUE!</v>
      </c>
      <c r="F13442" s="55">
        <f t="shared" si="1050"/>
        <v>0</v>
      </c>
    </row>
    <row r="13443" spans="2:6" x14ac:dyDescent="0.25">
      <c r="B13443" s="54" t="str">
        <f t="shared" si="1051"/>
        <v/>
      </c>
      <c r="C13443" s="58" t="e">
        <f t="shared" si="1049"/>
        <v>#VALUE!</v>
      </c>
      <c r="D13443" s="58" t="e">
        <f t="shared" si="1052"/>
        <v>#VALUE!</v>
      </c>
      <c r="E13443" s="63" t="e">
        <f t="shared" si="1053"/>
        <v>#VALUE!</v>
      </c>
      <c r="F13443" s="55">
        <f t="shared" si="1050"/>
        <v>0</v>
      </c>
    </row>
    <row r="13444" spans="2:6" x14ac:dyDescent="0.25">
      <c r="B13444" s="54" t="str">
        <f t="shared" si="1051"/>
        <v/>
      </c>
      <c r="C13444" s="58" t="e">
        <f t="shared" si="1049"/>
        <v>#VALUE!</v>
      </c>
      <c r="D13444" s="58" t="e">
        <f t="shared" si="1052"/>
        <v>#VALUE!</v>
      </c>
      <c r="E13444" s="63" t="e">
        <f t="shared" si="1053"/>
        <v>#VALUE!</v>
      </c>
      <c r="F13444" s="55">
        <f t="shared" si="1050"/>
        <v>0</v>
      </c>
    </row>
    <row r="13445" spans="2:6" x14ac:dyDescent="0.25">
      <c r="B13445" s="54" t="str">
        <f t="shared" si="1051"/>
        <v/>
      </c>
      <c r="C13445" s="58" t="e">
        <f t="shared" si="1049"/>
        <v>#VALUE!</v>
      </c>
      <c r="D13445" s="58" t="e">
        <f t="shared" si="1052"/>
        <v>#VALUE!</v>
      </c>
      <c r="E13445" s="63" t="e">
        <f t="shared" si="1053"/>
        <v>#VALUE!</v>
      </c>
      <c r="F13445" s="55">
        <f t="shared" si="1050"/>
        <v>0</v>
      </c>
    </row>
    <row r="13446" spans="2:6" x14ac:dyDescent="0.25">
      <c r="B13446" s="54" t="str">
        <f t="shared" si="1051"/>
        <v/>
      </c>
      <c r="C13446" s="58" t="e">
        <f t="shared" si="1049"/>
        <v>#VALUE!</v>
      </c>
      <c r="D13446" s="58" t="e">
        <f t="shared" si="1052"/>
        <v>#VALUE!</v>
      </c>
      <c r="E13446" s="63" t="e">
        <f t="shared" si="1053"/>
        <v>#VALUE!</v>
      </c>
      <c r="F13446" s="55">
        <f t="shared" si="1050"/>
        <v>0</v>
      </c>
    </row>
    <row r="13447" spans="2:6" x14ac:dyDescent="0.25">
      <c r="B13447" s="54" t="str">
        <f t="shared" si="1051"/>
        <v/>
      </c>
      <c r="C13447" s="58" t="e">
        <f t="shared" si="1049"/>
        <v>#VALUE!</v>
      </c>
      <c r="D13447" s="58" t="e">
        <f t="shared" si="1052"/>
        <v>#VALUE!</v>
      </c>
      <c r="E13447" s="63" t="e">
        <f t="shared" si="1053"/>
        <v>#VALUE!</v>
      </c>
      <c r="F13447" s="55">
        <f t="shared" si="1050"/>
        <v>0</v>
      </c>
    </row>
    <row r="13448" spans="2:6" x14ac:dyDescent="0.25">
      <c r="B13448" s="54" t="str">
        <f t="shared" si="1051"/>
        <v/>
      </c>
      <c r="C13448" s="58" t="e">
        <f t="shared" si="1049"/>
        <v>#VALUE!</v>
      </c>
      <c r="D13448" s="58" t="e">
        <f t="shared" si="1052"/>
        <v>#VALUE!</v>
      </c>
      <c r="E13448" s="63" t="e">
        <f t="shared" si="1053"/>
        <v>#VALUE!</v>
      </c>
      <c r="F13448" s="55">
        <f t="shared" si="1050"/>
        <v>0</v>
      </c>
    </row>
    <row r="13449" spans="2:6" x14ac:dyDescent="0.25">
      <c r="B13449" s="54" t="str">
        <f t="shared" si="1051"/>
        <v/>
      </c>
      <c r="C13449" s="58" t="e">
        <f t="shared" si="1049"/>
        <v>#VALUE!</v>
      </c>
      <c r="D13449" s="58" t="e">
        <f t="shared" si="1052"/>
        <v>#VALUE!</v>
      </c>
      <c r="E13449" s="63" t="e">
        <f t="shared" si="1053"/>
        <v>#VALUE!</v>
      </c>
      <c r="F13449" s="55">
        <f t="shared" si="1050"/>
        <v>0</v>
      </c>
    </row>
    <row r="13450" spans="2:6" x14ac:dyDescent="0.25">
      <c r="B13450" s="54" t="str">
        <f t="shared" si="1051"/>
        <v/>
      </c>
      <c r="C13450" s="58" t="e">
        <f t="shared" si="1049"/>
        <v>#VALUE!</v>
      </c>
      <c r="D13450" s="58" t="e">
        <f t="shared" si="1052"/>
        <v>#VALUE!</v>
      </c>
      <c r="E13450" s="63" t="e">
        <f t="shared" si="1053"/>
        <v>#VALUE!</v>
      </c>
      <c r="F13450" s="55">
        <f t="shared" si="1050"/>
        <v>0</v>
      </c>
    </row>
    <row r="13451" spans="2:6" x14ac:dyDescent="0.25">
      <c r="B13451" s="54" t="str">
        <f t="shared" si="1051"/>
        <v/>
      </c>
      <c r="C13451" s="58" t="e">
        <f t="shared" si="1049"/>
        <v>#VALUE!</v>
      </c>
      <c r="D13451" s="58" t="e">
        <f t="shared" si="1052"/>
        <v>#VALUE!</v>
      </c>
      <c r="E13451" s="63" t="e">
        <f t="shared" si="1053"/>
        <v>#VALUE!</v>
      </c>
      <c r="F13451" s="55">
        <f t="shared" si="1050"/>
        <v>0</v>
      </c>
    </row>
    <row r="13452" spans="2:6" x14ac:dyDescent="0.25">
      <c r="B13452" s="54" t="str">
        <f t="shared" si="1051"/>
        <v/>
      </c>
      <c r="C13452" s="58" t="e">
        <f t="shared" si="1049"/>
        <v>#VALUE!</v>
      </c>
      <c r="D13452" s="58" t="e">
        <f t="shared" si="1052"/>
        <v>#VALUE!</v>
      </c>
      <c r="E13452" s="63" t="e">
        <f t="shared" si="1053"/>
        <v>#VALUE!</v>
      </c>
      <c r="F13452" s="55">
        <f t="shared" si="1050"/>
        <v>0</v>
      </c>
    </row>
    <row r="13453" spans="2:6" x14ac:dyDescent="0.25">
      <c r="B13453" s="54" t="str">
        <f t="shared" si="1051"/>
        <v/>
      </c>
      <c r="C13453" s="58" t="e">
        <f t="shared" si="1049"/>
        <v>#VALUE!</v>
      </c>
      <c r="D13453" s="58" t="e">
        <f t="shared" si="1052"/>
        <v>#VALUE!</v>
      </c>
      <c r="E13453" s="63" t="e">
        <f t="shared" si="1053"/>
        <v>#VALUE!</v>
      </c>
      <c r="F13453" s="55">
        <f t="shared" si="1050"/>
        <v>0</v>
      </c>
    </row>
    <row r="13454" spans="2:6" x14ac:dyDescent="0.25">
      <c r="B13454" s="54" t="str">
        <f t="shared" si="1051"/>
        <v/>
      </c>
      <c r="C13454" s="58" t="e">
        <f t="shared" si="1049"/>
        <v>#VALUE!</v>
      </c>
      <c r="D13454" s="58" t="e">
        <f t="shared" si="1052"/>
        <v>#VALUE!</v>
      </c>
      <c r="E13454" s="63" t="e">
        <f t="shared" si="1053"/>
        <v>#VALUE!</v>
      </c>
      <c r="F13454" s="55">
        <f t="shared" si="1050"/>
        <v>0</v>
      </c>
    </row>
    <row r="13455" spans="2:6" x14ac:dyDescent="0.25">
      <c r="B13455" s="54" t="str">
        <f t="shared" si="1051"/>
        <v/>
      </c>
      <c r="C13455" s="58" t="e">
        <f t="shared" ref="C13455:C13518" si="1054">YEAR(B13455)*12+MONTH(B13455)+1-$C$9</f>
        <v>#VALUE!</v>
      </c>
      <c r="D13455" s="58" t="e">
        <f t="shared" si="1052"/>
        <v>#VALUE!</v>
      </c>
      <c r="E13455" s="63" t="e">
        <f t="shared" si="1053"/>
        <v>#VALUE!</v>
      </c>
      <c r="F13455" s="55">
        <f t="shared" ref="F13455:F13518" si="1055">IFERROR(
(F13454+E13455)*(1+$E$6),
0)</f>
        <v>0</v>
      </c>
    </row>
    <row r="13456" spans="2:6" x14ac:dyDescent="0.25">
      <c r="B13456" s="54" t="str">
        <f t="shared" ref="B13456:B13519" si="1056">IF(B13455&lt;EDATE($B$15-1,$C$7*12),B13455+1,"")</f>
        <v/>
      </c>
      <c r="C13456" s="58" t="e">
        <f t="shared" si="1054"/>
        <v>#VALUE!</v>
      </c>
      <c r="D13456" s="58" t="e">
        <f t="shared" ref="D13456:D13519" si="1057">WEEKDAY(B13456,2)</f>
        <v>#VALUE!</v>
      </c>
      <c r="E13456" s="63" t="e">
        <f t="shared" ref="E13456:E13519" si="1058">IF(AND(DAY(B13456)=1,
OR(dane_wplaty_co_ile_mc=1,MOD(C13456,dane_wplaty_co_ile_mc)=1)),dane_wplaty_skladka,0)</f>
        <v>#VALUE!</v>
      </c>
      <c r="F13456" s="55">
        <f t="shared" si="1055"/>
        <v>0</v>
      </c>
    </row>
    <row r="13457" spans="2:6" x14ac:dyDescent="0.25">
      <c r="B13457" s="54" t="str">
        <f t="shared" si="1056"/>
        <v/>
      </c>
      <c r="C13457" s="58" t="e">
        <f t="shared" si="1054"/>
        <v>#VALUE!</v>
      </c>
      <c r="D13457" s="58" t="e">
        <f t="shared" si="1057"/>
        <v>#VALUE!</v>
      </c>
      <c r="E13457" s="63" t="e">
        <f t="shared" si="1058"/>
        <v>#VALUE!</v>
      </c>
      <c r="F13457" s="55">
        <f t="shared" si="1055"/>
        <v>0</v>
      </c>
    </row>
    <row r="13458" spans="2:6" x14ac:dyDescent="0.25">
      <c r="B13458" s="54" t="str">
        <f t="shared" si="1056"/>
        <v/>
      </c>
      <c r="C13458" s="58" t="e">
        <f t="shared" si="1054"/>
        <v>#VALUE!</v>
      </c>
      <c r="D13458" s="58" t="e">
        <f t="shared" si="1057"/>
        <v>#VALUE!</v>
      </c>
      <c r="E13458" s="63" t="e">
        <f t="shared" si="1058"/>
        <v>#VALUE!</v>
      </c>
      <c r="F13458" s="55">
        <f t="shared" si="1055"/>
        <v>0</v>
      </c>
    </row>
    <row r="13459" spans="2:6" x14ac:dyDescent="0.25">
      <c r="B13459" s="54" t="str">
        <f t="shared" si="1056"/>
        <v/>
      </c>
      <c r="C13459" s="58" t="e">
        <f t="shared" si="1054"/>
        <v>#VALUE!</v>
      </c>
      <c r="D13459" s="58" t="e">
        <f t="shared" si="1057"/>
        <v>#VALUE!</v>
      </c>
      <c r="E13459" s="63" t="e">
        <f t="shared" si="1058"/>
        <v>#VALUE!</v>
      </c>
      <c r="F13459" s="55">
        <f t="shared" si="1055"/>
        <v>0</v>
      </c>
    </row>
    <row r="13460" spans="2:6" x14ac:dyDescent="0.25">
      <c r="B13460" s="54" t="str">
        <f t="shared" si="1056"/>
        <v/>
      </c>
      <c r="C13460" s="58" t="e">
        <f t="shared" si="1054"/>
        <v>#VALUE!</v>
      </c>
      <c r="D13460" s="58" t="e">
        <f t="shared" si="1057"/>
        <v>#VALUE!</v>
      </c>
      <c r="E13460" s="63" t="e">
        <f t="shared" si="1058"/>
        <v>#VALUE!</v>
      </c>
      <c r="F13460" s="55">
        <f t="shared" si="1055"/>
        <v>0</v>
      </c>
    </row>
    <row r="13461" spans="2:6" x14ac:dyDescent="0.25">
      <c r="B13461" s="54" t="str">
        <f t="shared" si="1056"/>
        <v/>
      </c>
      <c r="C13461" s="58" t="e">
        <f t="shared" si="1054"/>
        <v>#VALUE!</v>
      </c>
      <c r="D13461" s="58" t="e">
        <f t="shared" si="1057"/>
        <v>#VALUE!</v>
      </c>
      <c r="E13461" s="63" t="e">
        <f t="shared" si="1058"/>
        <v>#VALUE!</v>
      </c>
      <c r="F13461" s="55">
        <f t="shared" si="1055"/>
        <v>0</v>
      </c>
    </row>
    <row r="13462" spans="2:6" x14ac:dyDescent="0.25">
      <c r="B13462" s="54" t="str">
        <f t="shared" si="1056"/>
        <v/>
      </c>
      <c r="C13462" s="58" t="e">
        <f t="shared" si="1054"/>
        <v>#VALUE!</v>
      </c>
      <c r="D13462" s="58" t="e">
        <f t="shared" si="1057"/>
        <v>#VALUE!</v>
      </c>
      <c r="E13462" s="63" t="e">
        <f t="shared" si="1058"/>
        <v>#VALUE!</v>
      </c>
      <c r="F13462" s="55">
        <f t="shared" si="1055"/>
        <v>0</v>
      </c>
    </row>
    <row r="13463" spans="2:6" x14ac:dyDescent="0.25">
      <c r="B13463" s="54" t="str">
        <f t="shared" si="1056"/>
        <v/>
      </c>
      <c r="C13463" s="58" t="e">
        <f t="shared" si="1054"/>
        <v>#VALUE!</v>
      </c>
      <c r="D13463" s="58" t="e">
        <f t="shared" si="1057"/>
        <v>#VALUE!</v>
      </c>
      <c r="E13463" s="63" t="e">
        <f t="shared" si="1058"/>
        <v>#VALUE!</v>
      </c>
      <c r="F13463" s="55">
        <f t="shared" si="1055"/>
        <v>0</v>
      </c>
    </row>
    <row r="13464" spans="2:6" x14ac:dyDescent="0.25">
      <c r="B13464" s="54" t="str">
        <f t="shared" si="1056"/>
        <v/>
      </c>
      <c r="C13464" s="58" t="e">
        <f t="shared" si="1054"/>
        <v>#VALUE!</v>
      </c>
      <c r="D13464" s="58" t="e">
        <f t="shared" si="1057"/>
        <v>#VALUE!</v>
      </c>
      <c r="E13464" s="63" t="e">
        <f t="shared" si="1058"/>
        <v>#VALUE!</v>
      </c>
      <c r="F13464" s="55">
        <f t="shared" si="1055"/>
        <v>0</v>
      </c>
    </row>
    <row r="13465" spans="2:6" x14ac:dyDescent="0.25">
      <c r="B13465" s="54" t="str">
        <f t="shared" si="1056"/>
        <v/>
      </c>
      <c r="C13465" s="58" t="e">
        <f t="shared" si="1054"/>
        <v>#VALUE!</v>
      </c>
      <c r="D13465" s="58" t="e">
        <f t="shared" si="1057"/>
        <v>#VALUE!</v>
      </c>
      <c r="E13465" s="63" t="e">
        <f t="shared" si="1058"/>
        <v>#VALUE!</v>
      </c>
      <c r="F13465" s="55">
        <f t="shared" si="1055"/>
        <v>0</v>
      </c>
    </row>
    <row r="13466" spans="2:6" x14ac:dyDescent="0.25">
      <c r="B13466" s="54" t="str">
        <f t="shared" si="1056"/>
        <v/>
      </c>
      <c r="C13466" s="58" t="e">
        <f t="shared" si="1054"/>
        <v>#VALUE!</v>
      </c>
      <c r="D13466" s="58" t="e">
        <f t="shared" si="1057"/>
        <v>#VALUE!</v>
      </c>
      <c r="E13466" s="63" t="e">
        <f t="shared" si="1058"/>
        <v>#VALUE!</v>
      </c>
      <c r="F13466" s="55">
        <f t="shared" si="1055"/>
        <v>0</v>
      </c>
    </row>
    <row r="13467" spans="2:6" x14ac:dyDescent="0.25">
      <c r="B13467" s="54" t="str">
        <f t="shared" si="1056"/>
        <v/>
      </c>
      <c r="C13467" s="58" t="e">
        <f t="shared" si="1054"/>
        <v>#VALUE!</v>
      </c>
      <c r="D13467" s="58" t="e">
        <f t="shared" si="1057"/>
        <v>#VALUE!</v>
      </c>
      <c r="E13467" s="63" t="e">
        <f t="shared" si="1058"/>
        <v>#VALUE!</v>
      </c>
      <c r="F13467" s="55">
        <f t="shared" si="1055"/>
        <v>0</v>
      </c>
    </row>
    <row r="13468" spans="2:6" x14ac:dyDescent="0.25">
      <c r="B13468" s="54" t="str">
        <f t="shared" si="1056"/>
        <v/>
      </c>
      <c r="C13468" s="58" t="e">
        <f t="shared" si="1054"/>
        <v>#VALUE!</v>
      </c>
      <c r="D13468" s="58" t="e">
        <f t="shared" si="1057"/>
        <v>#VALUE!</v>
      </c>
      <c r="E13468" s="63" t="e">
        <f t="shared" si="1058"/>
        <v>#VALUE!</v>
      </c>
      <c r="F13468" s="55">
        <f t="shared" si="1055"/>
        <v>0</v>
      </c>
    </row>
    <row r="13469" spans="2:6" x14ac:dyDescent="0.25">
      <c r="B13469" s="54" t="str">
        <f t="shared" si="1056"/>
        <v/>
      </c>
      <c r="C13469" s="58" t="e">
        <f t="shared" si="1054"/>
        <v>#VALUE!</v>
      </c>
      <c r="D13469" s="58" t="e">
        <f t="shared" si="1057"/>
        <v>#VALUE!</v>
      </c>
      <c r="E13469" s="63" t="e">
        <f t="shared" si="1058"/>
        <v>#VALUE!</v>
      </c>
      <c r="F13469" s="55">
        <f t="shared" si="1055"/>
        <v>0</v>
      </c>
    </row>
    <row r="13470" spans="2:6" x14ac:dyDescent="0.25">
      <c r="B13470" s="54" t="str">
        <f t="shared" si="1056"/>
        <v/>
      </c>
      <c r="C13470" s="58" t="e">
        <f t="shared" si="1054"/>
        <v>#VALUE!</v>
      </c>
      <c r="D13470" s="58" t="e">
        <f t="shared" si="1057"/>
        <v>#VALUE!</v>
      </c>
      <c r="E13470" s="63" t="e">
        <f t="shared" si="1058"/>
        <v>#VALUE!</v>
      </c>
      <c r="F13470" s="55">
        <f t="shared" si="1055"/>
        <v>0</v>
      </c>
    </row>
    <row r="13471" spans="2:6" x14ac:dyDescent="0.25">
      <c r="B13471" s="54" t="str">
        <f t="shared" si="1056"/>
        <v/>
      </c>
      <c r="C13471" s="58" t="e">
        <f t="shared" si="1054"/>
        <v>#VALUE!</v>
      </c>
      <c r="D13471" s="58" t="e">
        <f t="shared" si="1057"/>
        <v>#VALUE!</v>
      </c>
      <c r="E13471" s="63" t="e">
        <f t="shared" si="1058"/>
        <v>#VALUE!</v>
      </c>
      <c r="F13471" s="55">
        <f t="shared" si="1055"/>
        <v>0</v>
      </c>
    </row>
    <row r="13472" spans="2:6" x14ac:dyDescent="0.25">
      <c r="B13472" s="54" t="str">
        <f t="shared" si="1056"/>
        <v/>
      </c>
      <c r="C13472" s="58" t="e">
        <f t="shared" si="1054"/>
        <v>#VALUE!</v>
      </c>
      <c r="D13472" s="58" t="e">
        <f t="shared" si="1057"/>
        <v>#VALUE!</v>
      </c>
      <c r="E13472" s="63" t="e">
        <f t="shared" si="1058"/>
        <v>#VALUE!</v>
      </c>
      <c r="F13472" s="55">
        <f t="shared" si="1055"/>
        <v>0</v>
      </c>
    </row>
    <row r="13473" spans="2:6" x14ac:dyDescent="0.25">
      <c r="B13473" s="54" t="str">
        <f t="shared" si="1056"/>
        <v/>
      </c>
      <c r="C13473" s="58" t="e">
        <f t="shared" si="1054"/>
        <v>#VALUE!</v>
      </c>
      <c r="D13473" s="58" t="e">
        <f t="shared" si="1057"/>
        <v>#VALUE!</v>
      </c>
      <c r="E13473" s="63" t="e">
        <f t="shared" si="1058"/>
        <v>#VALUE!</v>
      </c>
      <c r="F13473" s="55">
        <f t="shared" si="1055"/>
        <v>0</v>
      </c>
    </row>
    <row r="13474" spans="2:6" x14ac:dyDescent="0.25">
      <c r="B13474" s="54" t="str">
        <f t="shared" si="1056"/>
        <v/>
      </c>
      <c r="C13474" s="58" t="e">
        <f t="shared" si="1054"/>
        <v>#VALUE!</v>
      </c>
      <c r="D13474" s="58" t="e">
        <f t="shared" si="1057"/>
        <v>#VALUE!</v>
      </c>
      <c r="E13474" s="63" t="e">
        <f t="shared" si="1058"/>
        <v>#VALUE!</v>
      </c>
      <c r="F13474" s="55">
        <f t="shared" si="1055"/>
        <v>0</v>
      </c>
    </row>
    <row r="13475" spans="2:6" x14ac:dyDescent="0.25">
      <c r="B13475" s="54" t="str">
        <f t="shared" si="1056"/>
        <v/>
      </c>
      <c r="C13475" s="58" t="e">
        <f t="shared" si="1054"/>
        <v>#VALUE!</v>
      </c>
      <c r="D13475" s="58" t="e">
        <f t="shared" si="1057"/>
        <v>#VALUE!</v>
      </c>
      <c r="E13475" s="63" t="e">
        <f t="shared" si="1058"/>
        <v>#VALUE!</v>
      </c>
      <c r="F13475" s="55">
        <f t="shared" si="1055"/>
        <v>0</v>
      </c>
    </row>
    <row r="13476" spans="2:6" x14ac:dyDescent="0.25">
      <c r="B13476" s="54" t="str">
        <f t="shared" si="1056"/>
        <v/>
      </c>
      <c r="C13476" s="58" t="e">
        <f t="shared" si="1054"/>
        <v>#VALUE!</v>
      </c>
      <c r="D13476" s="58" t="e">
        <f t="shared" si="1057"/>
        <v>#VALUE!</v>
      </c>
      <c r="E13476" s="63" t="e">
        <f t="shared" si="1058"/>
        <v>#VALUE!</v>
      </c>
      <c r="F13476" s="55">
        <f t="shared" si="1055"/>
        <v>0</v>
      </c>
    </row>
    <row r="13477" spans="2:6" x14ac:dyDescent="0.25">
      <c r="B13477" s="54" t="str">
        <f t="shared" si="1056"/>
        <v/>
      </c>
      <c r="C13477" s="58" t="e">
        <f t="shared" si="1054"/>
        <v>#VALUE!</v>
      </c>
      <c r="D13477" s="58" t="e">
        <f t="shared" si="1057"/>
        <v>#VALUE!</v>
      </c>
      <c r="E13477" s="63" t="e">
        <f t="shared" si="1058"/>
        <v>#VALUE!</v>
      </c>
      <c r="F13477" s="55">
        <f t="shared" si="1055"/>
        <v>0</v>
      </c>
    </row>
    <row r="13478" spans="2:6" x14ac:dyDescent="0.25">
      <c r="B13478" s="54" t="str">
        <f t="shared" si="1056"/>
        <v/>
      </c>
      <c r="C13478" s="58" t="e">
        <f t="shared" si="1054"/>
        <v>#VALUE!</v>
      </c>
      <c r="D13478" s="58" t="e">
        <f t="shared" si="1057"/>
        <v>#VALUE!</v>
      </c>
      <c r="E13478" s="63" t="e">
        <f t="shared" si="1058"/>
        <v>#VALUE!</v>
      </c>
      <c r="F13478" s="55">
        <f t="shared" si="1055"/>
        <v>0</v>
      </c>
    </row>
    <row r="13479" spans="2:6" x14ac:dyDescent="0.25">
      <c r="B13479" s="54" t="str">
        <f t="shared" si="1056"/>
        <v/>
      </c>
      <c r="C13479" s="58" t="e">
        <f t="shared" si="1054"/>
        <v>#VALUE!</v>
      </c>
      <c r="D13479" s="58" t="e">
        <f t="shared" si="1057"/>
        <v>#VALUE!</v>
      </c>
      <c r="E13479" s="63" t="e">
        <f t="shared" si="1058"/>
        <v>#VALUE!</v>
      </c>
      <c r="F13479" s="55">
        <f t="shared" si="1055"/>
        <v>0</v>
      </c>
    </row>
    <row r="13480" spans="2:6" x14ac:dyDescent="0.25">
      <c r="B13480" s="54" t="str">
        <f t="shared" si="1056"/>
        <v/>
      </c>
      <c r="C13480" s="58" t="e">
        <f t="shared" si="1054"/>
        <v>#VALUE!</v>
      </c>
      <c r="D13480" s="58" t="e">
        <f t="shared" si="1057"/>
        <v>#VALUE!</v>
      </c>
      <c r="E13480" s="63" t="e">
        <f t="shared" si="1058"/>
        <v>#VALUE!</v>
      </c>
      <c r="F13480" s="55">
        <f t="shared" si="1055"/>
        <v>0</v>
      </c>
    </row>
    <row r="13481" spans="2:6" x14ac:dyDescent="0.25">
      <c r="B13481" s="54" t="str">
        <f t="shared" si="1056"/>
        <v/>
      </c>
      <c r="C13481" s="58" t="e">
        <f t="shared" si="1054"/>
        <v>#VALUE!</v>
      </c>
      <c r="D13481" s="58" t="e">
        <f t="shared" si="1057"/>
        <v>#VALUE!</v>
      </c>
      <c r="E13481" s="63" t="e">
        <f t="shared" si="1058"/>
        <v>#VALUE!</v>
      </c>
      <c r="F13481" s="55">
        <f t="shared" si="1055"/>
        <v>0</v>
      </c>
    </row>
    <row r="13482" spans="2:6" x14ac:dyDescent="0.25">
      <c r="B13482" s="54" t="str">
        <f t="shared" si="1056"/>
        <v/>
      </c>
      <c r="C13482" s="58" t="e">
        <f t="shared" si="1054"/>
        <v>#VALUE!</v>
      </c>
      <c r="D13482" s="58" t="e">
        <f t="shared" si="1057"/>
        <v>#VALUE!</v>
      </c>
      <c r="E13482" s="63" t="e">
        <f t="shared" si="1058"/>
        <v>#VALUE!</v>
      </c>
      <c r="F13482" s="55">
        <f t="shared" si="1055"/>
        <v>0</v>
      </c>
    </row>
    <row r="13483" spans="2:6" x14ac:dyDescent="0.25">
      <c r="B13483" s="54" t="str">
        <f t="shared" si="1056"/>
        <v/>
      </c>
      <c r="C13483" s="58" t="e">
        <f t="shared" si="1054"/>
        <v>#VALUE!</v>
      </c>
      <c r="D13483" s="58" t="e">
        <f t="shared" si="1057"/>
        <v>#VALUE!</v>
      </c>
      <c r="E13483" s="63" t="e">
        <f t="shared" si="1058"/>
        <v>#VALUE!</v>
      </c>
      <c r="F13483" s="55">
        <f t="shared" si="1055"/>
        <v>0</v>
      </c>
    </row>
    <row r="13484" spans="2:6" x14ac:dyDescent="0.25">
      <c r="B13484" s="54" t="str">
        <f t="shared" si="1056"/>
        <v/>
      </c>
      <c r="C13484" s="58" t="e">
        <f t="shared" si="1054"/>
        <v>#VALUE!</v>
      </c>
      <c r="D13484" s="58" t="e">
        <f t="shared" si="1057"/>
        <v>#VALUE!</v>
      </c>
      <c r="E13484" s="63" t="e">
        <f t="shared" si="1058"/>
        <v>#VALUE!</v>
      </c>
      <c r="F13484" s="55">
        <f t="shared" si="1055"/>
        <v>0</v>
      </c>
    </row>
    <row r="13485" spans="2:6" x14ac:dyDescent="0.25">
      <c r="B13485" s="54" t="str">
        <f t="shared" si="1056"/>
        <v/>
      </c>
      <c r="C13485" s="58" t="e">
        <f t="shared" si="1054"/>
        <v>#VALUE!</v>
      </c>
      <c r="D13485" s="58" t="e">
        <f t="shared" si="1057"/>
        <v>#VALUE!</v>
      </c>
      <c r="E13485" s="63" t="e">
        <f t="shared" si="1058"/>
        <v>#VALUE!</v>
      </c>
      <c r="F13485" s="55">
        <f t="shared" si="1055"/>
        <v>0</v>
      </c>
    </row>
    <row r="13486" spans="2:6" x14ac:dyDescent="0.25">
      <c r="B13486" s="54" t="str">
        <f t="shared" si="1056"/>
        <v/>
      </c>
      <c r="C13486" s="58" t="e">
        <f t="shared" si="1054"/>
        <v>#VALUE!</v>
      </c>
      <c r="D13486" s="58" t="e">
        <f t="shared" si="1057"/>
        <v>#VALUE!</v>
      </c>
      <c r="E13486" s="63" t="e">
        <f t="shared" si="1058"/>
        <v>#VALUE!</v>
      </c>
      <c r="F13486" s="55">
        <f t="shared" si="1055"/>
        <v>0</v>
      </c>
    </row>
    <row r="13487" spans="2:6" x14ac:dyDescent="0.25">
      <c r="B13487" s="54" t="str">
        <f t="shared" si="1056"/>
        <v/>
      </c>
      <c r="C13487" s="58" t="e">
        <f t="shared" si="1054"/>
        <v>#VALUE!</v>
      </c>
      <c r="D13487" s="58" t="e">
        <f t="shared" si="1057"/>
        <v>#VALUE!</v>
      </c>
      <c r="E13487" s="63" t="e">
        <f t="shared" si="1058"/>
        <v>#VALUE!</v>
      </c>
      <c r="F13487" s="55">
        <f t="shared" si="1055"/>
        <v>0</v>
      </c>
    </row>
    <row r="13488" spans="2:6" x14ac:dyDescent="0.25">
      <c r="B13488" s="54" t="str">
        <f t="shared" si="1056"/>
        <v/>
      </c>
      <c r="C13488" s="58" t="e">
        <f t="shared" si="1054"/>
        <v>#VALUE!</v>
      </c>
      <c r="D13488" s="58" t="e">
        <f t="shared" si="1057"/>
        <v>#VALUE!</v>
      </c>
      <c r="E13488" s="63" t="e">
        <f t="shared" si="1058"/>
        <v>#VALUE!</v>
      </c>
      <c r="F13488" s="55">
        <f t="shared" si="1055"/>
        <v>0</v>
      </c>
    </row>
    <row r="13489" spans="2:6" x14ac:dyDescent="0.25">
      <c r="B13489" s="54" t="str">
        <f t="shared" si="1056"/>
        <v/>
      </c>
      <c r="C13489" s="58" t="e">
        <f t="shared" si="1054"/>
        <v>#VALUE!</v>
      </c>
      <c r="D13489" s="58" t="e">
        <f t="shared" si="1057"/>
        <v>#VALUE!</v>
      </c>
      <c r="E13489" s="63" t="e">
        <f t="shared" si="1058"/>
        <v>#VALUE!</v>
      </c>
      <c r="F13489" s="55">
        <f t="shared" si="1055"/>
        <v>0</v>
      </c>
    </row>
    <row r="13490" spans="2:6" x14ac:dyDescent="0.25">
      <c r="B13490" s="54" t="str">
        <f t="shared" si="1056"/>
        <v/>
      </c>
      <c r="C13490" s="58" t="e">
        <f t="shared" si="1054"/>
        <v>#VALUE!</v>
      </c>
      <c r="D13490" s="58" t="e">
        <f t="shared" si="1057"/>
        <v>#VALUE!</v>
      </c>
      <c r="E13490" s="63" t="e">
        <f t="shared" si="1058"/>
        <v>#VALUE!</v>
      </c>
      <c r="F13490" s="55">
        <f t="shared" si="1055"/>
        <v>0</v>
      </c>
    </row>
    <row r="13491" spans="2:6" x14ac:dyDescent="0.25">
      <c r="B13491" s="54" t="str">
        <f t="shared" si="1056"/>
        <v/>
      </c>
      <c r="C13491" s="58" t="e">
        <f t="shared" si="1054"/>
        <v>#VALUE!</v>
      </c>
      <c r="D13491" s="58" t="e">
        <f t="shared" si="1057"/>
        <v>#VALUE!</v>
      </c>
      <c r="E13491" s="63" t="e">
        <f t="shared" si="1058"/>
        <v>#VALUE!</v>
      </c>
      <c r="F13491" s="55">
        <f t="shared" si="1055"/>
        <v>0</v>
      </c>
    </row>
    <row r="13492" spans="2:6" x14ac:dyDescent="0.25">
      <c r="B13492" s="54" t="str">
        <f t="shared" si="1056"/>
        <v/>
      </c>
      <c r="C13492" s="58" t="e">
        <f t="shared" si="1054"/>
        <v>#VALUE!</v>
      </c>
      <c r="D13492" s="58" t="e">
        <f t="shared" si="1057"/>
        <v>#VALUE!</v>
      </c>
      <c r="E13492" s="63" t="e">
        <f t="shared" si="1058"/>
        <v>#VALUE!</v>
      </c>
      <c r="F13492" s="55">
        <f t="shared" si="1055"/>
        <v>0</v>
      </c>
    </row>
    <row r="13493" spans="2:6" x14ac:dyDescent="0.25">
      <c r="B13493" s="54" t="str">
        <f t="shared" si="1056"/>
        <v/>
      </c>
      <c r="C13493" s="58" t="e">
        <f t="shared" si="1054"/>
        <v>#VALUE!</v>
      </c>
      <c r="D13493" s="58" t="e">
        <f t="shared" si="1057"/>
        <v>#VALUE!</v>
      </c>
      <c r="E13493" s="63" t="e">
        <f t="shared" si="1058"/>
        <v>#VALUE!</v>
      </c>
      <c r="F13493" s="55">
        <f t="shared" si="1055"/>
        <v>0</v>
      </c>
    </row>
    <row r="13494" spans="2:6" x14ac:dyDescent="0.25">
      <c r="B13494" s="54" t="str">
        <f t="shared" si="1056"/>
        <v/>
      </c>
      <c r="C13494" s="58" t="e">
        <f t="shared" si="1054"/>
        <v>#VALUE!</v>
      </c>
      <c r="D13494" s="58" t="e">
        <f t="shared" si="1057"/>
        <v>#VALUE!</v>
      </c>
      <c r="E13494" s="63" t="e">
        <f t="shared" si="1058"/>
        <v>#VALUE!</v>
      </c>
      <c r="F13494" s="55">
        <f t="shared" si="1055"/>
        <v>0</v>
      </c>
    </row>
    <row r="13495" spans="2:6" x14ac:dyDescent="0.25">
      <c r="B13495" s="54" t="str">
        <f t="shared" si="1056"/>
        <v/>
      </c>
      <c r="C13495" s="58" t="e">
        <f t="shared" si="1054"/>
        <v>#VALUE!</v>
      </c>
      <c r="D13495" s="58" t="e">
        <f t="shared" si="1057"/>
        <v>#VALUE!</v>
      </c>
      <c r="E13495" s="63" t="e">
        <f t="shared" si="1058"/>
        <v>#VALUE!</v>
      </c>
      <c r="F13495" s="55">
        <f t="shared" si="1055"/>
        <v>0</v>
      </c>
    </row>
    <row r="13496" spans="2:6" x14ac:dyDescent="0.25">
      <c r="B13496" s="54" t="str">
        <f t="shared" si="1056"/>
        <v/>
      </c>
      <c r="C13496" s="58" t="e">
        <f t="shared" si="1054"/>
        <v>#VALUE!</v>
      </c>
      <c r="D13496" s="58" t="e">
        <f t="shared" si="1057"/>
        <v>#VALUE!</v>
      </c>
      <c r="E13496" s="63" t="e">
        <f t="shared" si="1058"/>
        <v>#VALUE!</v>
      </c>
      <c r="F13496" s="55">
        <f t="shared" si="1055"/>
        <v>0</v>
      </c>
    </row>
    <row r="13497" spans="2:6" x14ac:dyDescent="0.25">
      <c r="B13497" s="54" t="str">
        <f t="shared" si="1056"/>
        <v/>
      </c>
      <c r="C13497" s="58" t="e">
        <f t="shared" si="1054"/>
        <v>#VALUE!</v>
      </c>
      <c r="D13497" s="58" t="e">
        <f t="shared" si="1057"/>
        <v>#VALUE!</v>
      </c>
      <c r="E13497" s="63" t="e">
        <f t="shared" si="1058"/>
        <v>#VALUE!</v>
      </c>
      <c r="F13497" s="55">
        <f t="shared" si="1055"/>
        <v>0</v>
      </c>
    </row>
    <row r="13498" spans="2:6" x14ac:dyDescent="0.25">
      <c r="B13498" s="54" t="str">
        <f t="shared" si="1056"/>
        <v/>
      </c>
      <c r="C13498" s="58" t="e">
        <f t="shared" si="1054"/>
        <v>#VALUE!</v>
      </c>
      <c r="D13498" s="58" t="e">
        <f t="shared" si="1057"/>
        <v>#VALUE!</v>
      </c>
      <c r="E13498" s="63" t="e">
        <f t="shared" si="1058"/>
        <v>#VALUE!</v>
      </c>
      <c r="F13498" s="55">
        <f t="shared" si="1055"/>
        <v>0</v>
      </c>
    </row>
    <row r="13499" spans="2:6" x14ac:dyDescent="0.25">
      <c r="B13499" s="54" t="str">
        <f t="shared" si="1056"/>
        <v/>
      </c>
      <c r="C13499" s="58" t="e">
        <f t="shared" si="1054"/>
        <v>#VALUE!</v>
      </c>
      <c r="D13499" s="58" t="e">
        <f t="shared" si="1057"/>
        <v>#VALUE!</v>
      </c>
      <c r="E13499" s="63" t="e">
        <f t="shared" si="1058"/>
        <v>#VALUE!</v>
      </c>
      <c r="F13499" s="55">
        <f t="shared" si="1055"/>
        <v>0</v>
      </c>
    </row>
    <row r="13500" spans="2:6" x14ac:dyDescent="0.25">
      <c r="B13500" s="54" t="str">
        <f t="shared" si="1056"/>
        <v/>
      </c>
      <c r="C13500" s="58" t="e">
        <f t="shared" si="1054"/>
        <v>#VALUE!</v>
      </c>
      <c r="D13500" s="58" t="e">
        <f t="shared" si="1057"/>
        <v>#VALUE!</v>
      </c>
      <c r="E13500" s="63" t="e">
        <f t="shared" si="1058"/>
        <v>#VALUE!</v>
      </c>
      <c r="F13500" s="55">
        <f t="shared" si="1055"/>
        <v>0</v>
      </c>
    </row>
    <row r="13501" spans="2:6" x14ac:dyDescent="0.25">
      <c r="B13501" s="54" t="str">
        <f t="shared" si="1056"/>
        <v/>
      </c>
      <c r="C13501" s="58" t="e">
        <f t="shared" si="1054"/>
        <v>#VALUE!</v>
      </c>
      <c r="D13501" s="58" t="e">
        <f t="shared" si="1057"/>
        <v>#VALUE!</v>
      </c>
      <c r="E13501" s="63" t="e">
        <f t="shared" si="1058"/>
        <v>#VALUE!</v>
      </c>
      <c r="F13501" s="55">
        <f t="shared" si="1055"/>
        <v>0</v>
      </c>
    </row>
    <row r="13502" spans="2:6" x14ac:dyDescent="0.25">
      <c r="B13502" s="54" t="str">
        <f t="shared" si="1056"/>
        <v/>
      </c>
      <c r="C13502" s="58" t="e">
        <f t="shared" si="1054"/>
        <v>#VALUE!</v>
      </c>
      <c r="D13502" s="58" t="e">
        <f t="shared" si="1057"/>
        <v>#VALUE!</v>
      </c>
      <c r="E13502" s="63" t="e">
        <f t="shared" si="1058"/>
        <v>#VALUE!</v>
      </c>
      <c r="F13502" s="55">
        <f t="shared" si="1055"/>
        <v>0</v>
      </c>
    </row>
    <row r="13503" spans="2:6" x14ac:dyDescent="0.25">
      <c r="B13503" s="54" t="str">
        <f t="shared" si="1056"/>
        <v/>
      </c>
      <c r="C13503" s="58" t="e">
        <f t="shared" si="1054"/>
        <v>#VALUE!</v>
      </c>
      <c r="D13503" s="58" t="e">
        <f t="shared" si="1057"/>
        <v>#VALUE!</v>
      </c>
      <c r="E13503" s="63" t="e">
        <f t="shared" si="1058"/>
        <v>#VALUE!</v>
      </c>
      <c r="F13503" s="55">
        <f t="shared" si="1055"/>
        <v>0</v>
      </c>
    </row>
    <row r="13504" spans="2:6" x14ac:dyDescent="0.25">
      <c r="B13504" s="54" t="str">
        <f t="shared" si="1056"/>
        <v/>
      </c>
      <c r="C13504" s="58" t="e">
        <f t="shared" si="1054"/>
        <v>#VALUE!</v>
      </c>
      <c r="D13504" s="58" t="e">
        <f t="shared" si="1057"/>
        <v>#VALUE!</v>
      </c>
      <c r="E13504" s="63" t="e">
        <f t="shared" si="1058"/>
        <v>#VALUE!</v>
      </c>
      <c r="F13504" s="55">
        <f t="shared" si="1055"/>
        <v>0</v>
      </c>
    </row>
    <row r="13505" spans="2:6" x14ac:dyDescent="0.25">
      <c r="B13505" s="54" t="str">
        <f t="shared" si="1056"/>
        <v/>
      </c>
      <c r="C13505" s="58" t="e">
        <f t="shared" si="1054"/>
        <v>#VALUE!</v>
      </c>
      <c r="D13505" s="58" t="e">
        <f t="shared" si="1057"/>
        <v>#VALUE!</v>
      </c>
      <c r="E13505" s="63" t="e">
        <f t="shared" si="1058"/>
        <v>#VALUE!</v>
      </c>
      <c r="F13505" s="55">
        <f t="shared" si="1055"/>
        <v>0</v>
      </c>
    </row>
    <row r="13506" spans="2:6" x14ac:dyDescent="0.25">
      <c r="B13506" s="54" t="str">
        <f t="shared" si="1056"/>
        <v/>
      </c>
      <c r="C13506" s="58" t="e">
        <f t="shared" si="1054"/>
        <v>#VALUE!</v>
      </c>
      <c r="D13506" s="58" t="e">
        <f t="shared" si="1057"/>
        <v>#VALUE!</v>
      </c>
      <c r="E13506" s="63" t="e">
        <f t="shared" si="1058"/>
        <v>#VALUE!</v>
      </c>
      <c r="F13506" s="55">
        <f t="shared" si="1055"/>
        <v>0</v>
      </c>
    </row>
    <row r="13507" spans="2:6" x14ac:dyDescent="0.25">
      <c r="B13507" s="54" t="str">
        <f t="shared" si="1056"/>
        <v/>
      </c>
      <c r="C13507" s="58" t="e">
        <f t="shared" si="1054"/>
        <v>#VALUE!</v>
      </c>
      <c r="D13507" s="58" t="e">
        <f t="shared" si="1057"/>
        <v>#VALUE!</v>
      </c>
      <c r="E13507" s="63" t="e">
        <f t="shared" si="1058"/>
        <v>#VALUE!</v>
      </c>
      <c r="F13507" s="55">
        <f t="shared" si="1055"/>
        <v>0</v>
      </c>
    </row>
    <row r="13508" spans="2:6" x14ac:dyDescent="0.25">
      <c r="B13508" s="54" t="str">
        <f t="shared" si="1056"/>
        <v/>
      </c>
      <c r="C13508" s="58" t="e">
        <f t="shared" si="1054"/>
        <v>#VALUE!</v>
      </c>
      <c r="D13508" s="58" t="e">
        <f t="shared" si="1057"/>
        <v>#VALUE!</v>
      </c>
      <c r="E13508" s="63" t="e">
        <f t="shared" si="1058"/>
        <v>#VALUE!</v>
      </c>
      <c r="F13508" s="55">
        <f t="shared" si="1055"/>
        <v>0</v>
      </c>
    </row>
    <row r="13509" spans="2:6" x14ac:dyDescent="0.25">
      <c r="B13509" s="54" t="str">
        <f t="shared" si="1056"/>
        <v/>
      </c>
      <c r="C13509" s="58" t="e">
        <f t="shared" si="1054"/>
        <v>#VALUE!</v>
      </c>
      <c r="D13509" s="58" t="e">
        <f t="shared" si="1057"/>
        <v>#VALUE!</v>
      </c>
      <c r="E13509" s="63" t="e">
        <f t="shared" si="1058"/>
        <v>#VALUE!</v>
      </c>
      <c r="F13509" s="55">
        <f t="shared" si="1055"/>
        <v>0</v>
      </c>
    </row>
    <row r="13510" spans="2:6" x14ac:dyDescent="0.25">
      <c r="B13510" s="54" t="str">
        <f t="shared" si="1056"/>
        <v/>
      </c>
      <c r="C13510" s="58" t="e">
        <f t="shared" si="1054"/>
        <v>#VALUE!</v>
      </c>
      <c r="D13510" s="58" t="e">
        <f t="shared" si="1057"/>
        <v>#VALUE!</v>
      </c>
      <c r="E13510" s="63" t="e">
        <f t="shared" si="1058"/>
        <v>#VALUE!</v>
      </c>
      <c r="F13510" s="55">
        <f t="shared" si="1055"/>
        <v>0</v>
      </c>
    </row>
    <row r="13511" spans="2:6" x14ac:dyDescent="0.25">
      <c r="B13511" s="54" t="str">
        <f t="shared" si="1056"/>
        <v/>
      </c>
      <c r="C13511" s="58" t="e">
        <f t="shared" si="1054"/>
        <v>#VALUE!</v>
      </c>
      <c r="D13511" s="58" t="e">
        <f t="shared" si="1057"/>
        <v>#VALUE!</v>
      </c>
      <c r="E13511" s="63" t="e">
        <f t="shared" si="1058"/>
        <v>#VALUE!</v>
      </c>
      <c r="F13511" s="55">
        <f t="shared" si="1055"/>
        <v>0</v>
      </c>
    </row>
    <row r="13512" spans="2:6" x14ac:dyDescent="0.25">
      <c r="B13512" s="54" t="str">
        <f t="shared" si="1056"/>
        <v/>
      </c>
      <c r="C13512" s="58" t="e">
        <f t="shared" si="1054"/>
        <v>#VALUE!</v>
      </c>
      <c r="D13512" s="58" t="e">
        <f t="shared" si="1057"/>
        <v>#VALUE!</v>
      </c>
      <c r="E13512" s="63" t="e">
        <f t="shared" si="1058"/>
        <v>#VALUE!</v>
      </c>
      <c r="F13512" s="55">
        <f t="shared" si="1055"/>
        <v>0</v>
      </c>
    </row>
    <row r="13513" spans="2:6" x14ac:dyDescent="0.25">
      <c r="B13513" s="54" t="str">
        <f t="shared" si="1056"/>
        <v/>
      </c>
      <c r="C13513" s="58" t="e">
        <f t="shared" si="1054"/>
        <v>#VALUE!</v>
      </c>
      <c r="D13513" s="58" t="e">
        <f t="shared" si="1057"/>
        <v>#VALUE!</v>
      </c>
      <c r="E13513" s="63" t="e">
        <f t="shared" si="1058"/>
        <v>#VALUE!</v>
      </c>
      <c r="F13513" s="55">
        <f t="shared" si="1055"/>
        <v>0</v>
      </c>
    </row>
    <row r="13514" spans="2:6" x14ac:dyDescent="0.25">
      <c r="B13514" s="54" t="str">
        <f t="shared" si="1056"/>
        <v/>
      </c>
      <c r="C13514" s="58" t="e">
        <f t="shared" si="1054"/>
        <v>#VALUE!</v>
      </c>
      <c r="D13514" s="58" t="e">
        <f t="shared" si="1057"/>
        <v>#VALUE!</v>
      </c>
      <c r="E13514" s="63" t="e">
        <f t="shared" si="1058"/>
        <v>#VALUE!</v>
      </c>
      <c r="F13514" s="55">
        <f t="shared" si="1055"/>
        <v>0</v>
      </c>
    </row>
    <row r="13515" spans="2:6" x14ac:dyDescent="0.25">
      <c r="B13515" s="54" t="str">
        <f t="shared" si="1056"/>
        <v/>
      </c>
      <c r="C13515" s="58" t="e">
        <f t="shared" si="1054"/>
        <v>#VALUE!</v>
      </c>
      <c r="D13515" s="58" t="e">
        <f t="shared" si="1057"/>
        <v>#VALUE!</v>
      </c>
      <c r="E13515" s="63" t="e">
        <f t="shared" si="1058"/>
        <v>#VALUE!</v>
      </c>
      <c r="F13515" s="55">
        <f t="shared" si="1055"/>
        <v>0</v>
      </c>
    </row>
    <row r="13516" spans="2:6" x14ac:dyDescent="0.25">
      <c r="B13516" s="54" t="str">
        <f t="shared" si="1056"/>
        <v/>
      </c>
      <c r="C13516" s="58" t="e">
        <f t="shared" si="1054"/>
        <v>#VALUE!</v>
      </c>
      <c r="D13516" s="58" t="e">
        <f t="shared" si="1057"/>
        <v>#VALUE!</v>
      </c>
      <c r="E13516" s="63" t="e">
        <f t="shared" si="1058"/>
        <v>#VALUE!</v>
      </c>
      <c r="F13516" s="55">
        <f t="shared" si="1055"/>
        <v>0</v>
      </c>
    </row>
    <row r="13517" spans="2:6" x14ac:dyDescent="0.25">
      <c r="B13517" s="54" t="str">
        <f t="shared" si="1056"/>
        <v/>
      </c>
      <c r="C13517" s="58" t="e">
        <f t="shared" si="1054"/>
        <v>#VALUE!</v>
      </c>
      <c r="D13517" s="58" t="e">
        <f t="shared" si="1057"/>
        <v>#VALUE!</v>
      </c>
      <c r="E13517" s="63" t="e">
        <f t="shared" si="1058"/>
        <v>#VALUE!</v>
      </c>
      <c r="F13517" s="55">
        <f t="shared" si="1055"/>
        <v>0</v>
      </c>
    </row>
    <row r="13518" spans="2:6" x14ac:dyDescent="0.25">
      <c r="B13518" s="54" t="str">
        <f t="shared" si="1056"/>
        <v/>
      </c>
      <c r="C13518" s="58" t="e">
        <f t="shared" si="1054"/>
        <v>#VALUE!</v>
      </c>
      <c r="D13518" s="58" t="e">
        <f t="shared" si="1057"/>
        <v>#VALUE!</v>
      </c>
      <c r="E13518" s="63" t="e">
        <f t="shared" si="1058"/>
        <v>#VALUE!</v>
      </c>
      <c r="F13518" s="55">
        <f t="shared" si="1055"/>
        <v>0</v>
      </c>
    </row>
    <row r="13519" spans="2:6" x14ac:dyDescent="0.25">
      <c r="B13519" s="54" t="str">
        <f t="shared" si="1056"/>
        <v/>
      </c>
      <c r="C13519" s="58" t="e">
        <f t="shared" ref="C13519:C13582" si="1059">YEAR(B13519)*12+MONTH(B13519)+1-$C$9</f>
        <v>#VALUE!</v>
      </c>
      <c r="D13519" s="58" t="e">
        <f t="shared" si="1057"/>
        <v>#VALUE!</v>
      </c>
      <c r="E13519" s="63" t="e">
        <f t="shared" si="1058"/>
        <v>#VALUE!</v>
      </c>
      <c r="F13519" s="55">
        <f t="shared" ref="F13519:F13582" si="1060">IFERROR(
(F13518+E13519)*(1+$E$6),
0)</f>
        <v>0</v>
      </c>
    </row>
    <row r="13520" spans="2:6" x14ac:dyDescent="0.25">
      <c r="B13520" s="54" t="str">
        <f t="shared" ref="B13520:B13583" si="1061">IF(B13519&lt;EDATE($B$15-1,$C$7*12),B13519+1,"")</f>
        <v/>
      </c>
      <c r="C13520" s="58" t="e">
        <f t="shared" si="1059"/>
        <v>#VALUE!</v>
      </c>
      <c r="D13520" s="58" t="e">
        <f t="shared" ref="D13520:D13583" si="1062">WEEKDAY(B13520,2)</f>
        <v>#VALUE!</v>
      </c>
      <c r="E13520" s="63" t="e">
        <f t="shared" ref="E13520:E13583" si="1063">IF(AND(DAY(B13520)=1,
OR(dane_wplaty_co_ile_mc=1,MOD(C13520,dane_wplaty_co_ile_mc)=1)),dane_wplaty_skladka,0)</f>
        <v>#VALUE!</v>
      </c>
      <c r="F13520" s="55">
        <f t="shared" si="1060"/>
        <v>0</v>
      </c>
    </row>
    <row r="13521" spans="2:6" x14ac:dyDescent="0.25">
      <c r="B13521" s="54" t="str">
        <f t="shared" si="1061"/>
        <v/>
      </c>
      <c r="C13521" s="58" t="e">
        <f t="shared" si="1059"/>
        <v>#VALUE!</v>
      </c>
      <c r="D13521" s="58" t="e">
        <f t="shared" si="1062"/>
        <v>#VALUE!</v>
      </c>
      <c r="E13521" s="63" t="e">
        <f t="shared" si="1063"/>
        <v>#VALUE!</v>
      </c>
      <c r="F13521" s="55">
        <f t="shared" si="1060"/>
        <v>0</v>
      </c>
    </row>
    <row r="13522" spans="2:6" x14ac:dyDescent="0.25">
      <c r="B13522" s="54" t="str">
        <f t="shared" si="1061"/>
        <v/>
      </c>
      <c r="C13522" s="58" t="e">
        <f t="shared" si="1059"/>
        <v>#VALUE!</v>
      </c>
      <c r="D13522" s="58" t="e">
        <f t="shared" si="1062"/>
        <v>#VALUE!</v>
      </c>
      <c r="E13522" s="63" t="e">
        <f t="shared" si="1063"/>
        <v>#VALUE!</v>
      </c>
      <c r="F13522" s="55">
        <f t="shared" si="1060"/>
        <v>0</v>
      </c>
    </row>
    <row r="13523" spans="2:6" x14ac:dyDescent="0.25">
      <c r="B13523" s="54" t="str">
        <f t="shared" si="1061"/>
        <v/>
      </c>
      <c r="C13523" s="58" t="e">
        <f t="shared" si="1059"/>
        <v>#VALUE!</v>
      </c>
      <c r="D13523" s="58" t="e">
        <f t="shared" si="1062"/>
        <v>#VALUE!</v>
      </c>
      <c r="E13523" s="63" t="e">
        <f t="shared" si="1063"/>
        <v>#VALUE!</v>
      </c>
      <c r="F13523" s="55">
        <f t="shared" si="1060"/>
        <v>0</v>
      </c>
    </row>
    <row r="13524" spans="2:6" x14ac:dyDescent="0.25">
      <c r="B13524" s="54" t="str">
        <f t="shared" si="1061"/>
        <v/>
      </c>
      <c r="C13524" s="58" t="e">
        <f t="shared" si="1059"/>
        <v>#VALUE!</v>
      </c>
      <c r="D13524" s="58" t="e">
        <f t="shared" si="1062"/>
        <v>#VALUE!</v>
      </c>
      <c r="E13524" s="63" t="e">
        <f t="shared" si="1063"/>
        <v>#VALUE!</v>
      </c>
      <c r="F13524" s="55">
        <f t="shared" si="1060"/>
        <v>0</v>
      </c>
    </row>
    <row r="13525" spans="2:6" x14ac:dyDescent="0.25">
      <c r="B13525" s="54" t="str">
        <f t="shared" si="1061"/>
        <v/>
      </c>
      <c r="C13525" s="58" t="e">
        <f t="shared" si="1059"/>
        <v>#VALUE!</v>
      </c>
      <c r="D13525" s="58" t="e">
        <f t="shared" si="1062"/>
        <v>#VALUE!</v>
      </c>
      <c r="E13525" s="63" t="e">
        <f t="shared" si="1063"/>
        <v>#VALUE!</v>
      </c>
      <c r="F13525" s="55">
        <f t="shared" si="1060"/>
        <v>0</v>
      </c>
    </row>
    <row r="13526" spans="2:6" x14ac:dyDescent="0.25">
      <c r="B13526" s="54" t="str">
        <f t="shared" si="1061"/>
        <v/>
      </c>
      <c r="C13526" s="58" t="e">
        <f t="shared" si="1059"/>
        <v>#VALUE!</v>
      </c>
      <c r="D13526" s="58" t="e">
        <f t="shared" si="1062"/>
        <v>#VALUE!</v>
      </c>
      <c r="E13526" s="63" t="e">
        <f t="shared" si="1063"/>
        <v>#VALUE!</v>
      </c>
      <c r="F13526" s="55">
        <f t="shared" si="1060"/>
        <v>0</v>
      </c>
    </row>
    <row r="13527" spans="2:6" x14ac:dyDescent="0.25">
      <c r="B13527" s="54" t="str">
        <f t="shared" si="1061"/>
        <v/>
      </c>
      <c r="C13527" s="58" t="e">
        <f t="shared" si="1059"/>
        <v>#VALUE!</v>
      </c>
      <c r="D13527" s="58" t="e">
        <f t="shared" si="1062"/>
        <v>#VALUE!</v>
      </c>
      <c r="E13527" s="63" t="e">
        <f t="shared" si="1063"/>
        <v>#VALUE!</v>
      </c>
      <c r="F13527" s="55">
        <f t="shared" si="1060"/>
        <v>0</v>
      </c>
    </row>
    <row r="13528" spans="2:6" x14ac:dyDescent="0.25">
      <c r="B13528" s="54" t="str">
        <f t="shared" si="1061"/>
        <v/>
      </c>
      <c r="C13528" s="58" t="e">
        <f t="shared" si="1059"/>
        <v>#VALUE!</v>
      </c>
      <c r="D13528" s="58" t="e">
        <f t="shared" si="1062"/>
        <v>#VALUE!</v>
      </c>
      <c r="E13528" s="63" t="e">
        <f t="shared" si="1063"/>
        <v>#VALUE!</v>
      </c>
      <c r="F13528" s="55">
        <f t="shared" si="1060"/>
        <v>0</v>
      </c>
    </row>
    <row r="13529" spans="2:6" x14ac:dyDescent="0.25">
      <c r="B13529" s="54" t="str">
        <f t="shared" si="1061"/>
        <v/>
      </c>
      <c r="C13529" s="58" t="e">
        <f t="shared" si="1059"/>
        <v>#VALUE!</v>
      </c>
      <c r="D13529" s="58" t="e">
        <f t="shared" si="1062"/>
        <v>#VALUE!</v>
      </c>
      <c r="E13529" s="63" t="e">
        <f t="shared" si="1063"/>
        <v>#VALUE!</v>
      </c>
      <c r="F13529" s="55">
        <f t="shared" si="1060"/>
        <v>0</v>
      </c>
    </row>
    <row r="13530" spans="2:6" x14ac:dyDescent="0.25">
      <c r="B13530" s="54" t="str">
        <f t="shared" si="1061"/>
        <v/>
      </c>
      <c r="C13530" s="58" t="e">
        <f t="shared" si="1059"/>
        <v>#VALUE!</v>
      </c>
      <c r="D13530" s="58" t="e">
        <f t="shared" si="1062"/>
        <v>#VALUE!</v>
      </c>
      <c r="E13530" s="63" t="e">
        <f t="shared" si="1063"/>
        <v>#VALUE!</v>
      </c>
      <c r="F13530" s="55">
        <f t="shared" si="1060"/>
        <v>0</v>
      </c>
    </row>
    <row r="13531" spans="2:6" x14ac:dyDescent="0.25">
      <c r="B13531" s="54" t="str">
        <f t="shared" si="1061"/>
        <v/>
      </c>
      <c r="C13531" s="58" t="e">
        <f t="shared" si="1059"/>
        <v>#VALUE!</v>
      </c>
      <c r="D13531" s="58" t="e">
        <f t="shared" si="1062"/>
        <v>#VALUE!</v>
      </c>
      <c r="E13531" s="63" t="e">
        <f t="shared" si="1063"/>
        <v>#VALUE!</v>
      </c>
      <c r="F13531" s="55">
        <f t="shared" si="1060"/>
        <v>0</v>
      </c>
    </row>
    <row r="13532" spans="2:6" x14ac:dyDescent="0.25">
      <c r="B13532" s="54" t="str">
        <f t="shared" si="1061"/>
        <v/>
      </c>
      <c r="C13532" s="58" t="e">
        <f t="shared" si="1059"/>
        <v>#VALUE!</v>
      </c>
      <c r="D13532" s="58" t="e">
        <f t="shared" si="1062"/>
        <v>#VALUE!</v>
      </c>
      <c r="E13532" s="63" t="e">
        <f t="shared" si="1063"/>
        <v>#VALUE!</v>
      </c>
      <c r="F13532" s="55">
        <f t="shared" si="1060"/>
        <v>0</v>
      </c>
    </row>
    <row r="13533" spans="2:6" x14ac:dyDescent="0.25">
      <c r="B13533" s="54" t="str">
        <f t="shared" si="1061"/>
        <v/>
      </c>
      <c r="C13533" s="58" t="e">
        <f t="shared" si="1059"/>
        <v>#VALUE!</v>
      </c>
      <c r="D13533" s="58" t="e">
        <f t="shared" si="1062"/>
        <v>#VALUE!</v>
      </c>
      <c r="E13533" s="63" t="e">
        <f t="shared" si="1063"/>
        <v>#VALUE!</v>
      </c>
      <c r="F13533" s="55">
        <f t="shared" si="1060"/>
        <v>0</v>
      </c>
    </row>
    <row r="13534" spans="2:6" x14ac:dyDescent="0.25">
      <c r="B13534" s="54" t="str">
        <f t="shared" si="1061"/>
        <v/>
      </c>
      <c r="C13534" s="58" t="e">
        <f t="shared" si="1059"/>
        <v>#VALUE!</v>
      </c>
      <c r="D13534" s="58" t="e">
        <f t="shared" si="1062"/>
        <v>#VALUE!</v>
      </c>
      <c r="E13534" s="63" t="e">
        <f t="shared" si="1063"/>
        <v>#VALUE!</v>
      </c>
      <c r="F13534" s="55">
        <f t="shared" si="1060"/>
        <v>0</v>
      </c>
    </row>
    <row r="13535" spans="2:6" x14ac:dyDescent="0.25">
      <c r="B13535" s="54" t="str">
        <f t="shared" si="1061"/>
        <v/>
      </c>
      <c r="C13535" s="58" t="e">
        <f t="shared" si="1059"/>
        <v>#VALUE!</v>
      </c>
      <c r="D13535" s="58" t="e">
        <f t="shared" si="1062"/>
        <v>#VALUE!</v>
      </c>
      <c r="E13535" s="63" t="e">
        <f t="shared" si="1063"/>
        <v>#VALUE!</v>
      </c>
      <c r="F13535" s="55">
        <f t="shared" si="1060"/>
        <v>0</v>
      </c>
    </row>
    <row r="13536" spans="2:6" x14ac:dyDescent="0.25">
      <c r="B13536" s="54" t="str">
        <f t="shared" si="1061"/>
        <v/>
      </c>
      <c r="C13536" s="58" t="e">
        <f t="shared" si="1059"/>
        <v>#VALUE!</v>
      </c>
      <c r="D13536" s="58" t="e">
        <f t="shared" si="1062"/>
        <v>#VALUE!</v>
      </c>
      <c r="E13536" s="63" t="e">
        <f t="shared" si="1063"/>
        <v>#VALUE!</v>
      </c>
      <c r="F13536" s="55">
        <f t="shared" si="1060"/>
        <v>0</v>
      </c>
    </row>
    <row r="13537" spans="2:6" x14ac:dyDescent="0.25">
      <c r="B13537" s="54" t="str">
        <f t="shared" si="1061"/>
        <v/>
      </c>
      <c r="C13537" s="58" t="e">
        <f t="shared" si="1059"/>
        <v>#VALUE!</v>
      </c>
      <c r="D13537" s="58" t="e">
        <f t="shared" si="1062"/>
        <v>#VALUE!</v>
      </c>
      <c r="E13537" s="63" t="e">
        <f t="shared" si="1063"/>
        <v>#VALUE!</v>
      </c>
      <c r="F13537" s="55">
        <f t="shared" si="1060"/>
        <v>0</v>
      </c>
    </row>
    <row r="13538" spans="2:6" x14ac:dyDescent="0.25">
      <c r="B13538" s="54" t="str">
        <f t="shared" si="1061"/>
        <v/>
      </c>
      <c r="C13538" s="58" t="e">
        <f t="shared" si="1059"/>
        <v>#VALUE!</v>
      </c>
      <c r="D13538" s="58" t="e">
        <f t="shared" si="1062"/>
        <v>#VALUE!</v>
      </c>
      <c r="E13538" s="63" t="e">
        <f t="shared" si="1063"/>
        <v>#VALUE!</v>
      </c>
      <c r="F13538" s="55">
        <f t="shared" si="1060"/>
        <v>0</v>
      </c>
    </row>
    <row r="13539" spans="2:6" x14ac:dyDescent="0.25">
      <c r="B13539" s="54" t="str">
        <f t="shared" si="1061"/>
        <v/>
      </c>
      <c r="C13539" s="58" t="e">
        <f t="shared" si="1059"/>
        <v>#VALUE!</v>
      </c>
      <c r="D13539" s="58" t="e">
        <f t="shared" si="1062"/>
        <v>#VALUE!</v>
      </c>
      <c r="E13539" s="63" t="e">
        <f t="shared" si="1063"/>
        <v>#VALUE!</v>
      </c>
      <c r="F13539" s="55">
        <f t="shared" si="1060"/>
        <v>0</v>
      </c>
    </row>
    <row r="13540" spans="2:6" x14ac:dyDescent="0.25">
      <c r="B13540" s="54" t="str">
        <f t="shared" si="1061"/>
        <v/>
      </c>
      <c r="C13540" s="58" t="e">
        <f t="shared" si="1059"/>
        <v>#VALUE!</v>
      </c>
      <c r="D13540" s="58" t="e">
        <f t="shared" si="1062"/>
        <v>#VALUE!</v>
      </c>
      <c r="E13540" s="63" t="e">
        <f t="shared" si="1063"/>
        <v>#VALUE!</v>
      </c>
      <c r="F13540" s="55">
        <f t="shared" si="1060"/>
        <v>0</v>
      </c>
    </row>
    <row r="13541" spans="2:6" x14ac:dyDescent="0.25">
      <c r="B13541" s="54" t="str">
        <f t="shared" si="1061"/>
        <v/>
      </c>
      <c r="C13541" s="58" t="e">
        <f t="shared" si="1059"/>
        <v>#VALUE!</v>
      </c>
      <c r="D13541" s="58" t="e">
        <f t="shared" si="1062"/>
        <v>#VALUE!</v>
      </c>
      <c r="E13541" s="63" t="e">
        <f t="shared" si="1063"/>
        <v>#VALUE!</v>
      </c>
      <c r="F13541" s="55">
        <f t="shared" si="1060"/>
        <v>0</v>
      </c>
    </row>
    <row r="13542" spans="2:6" x14ac:dyDescent="0.25">
      <c r="B13542" s="54" t="str">
        <f t="shared" si="1061"/>
        <v/>
      </c>
      <c r="C13542" s="58" t="e">
        <f t="shared" si="1059"/>
        <v>#VALUE!</v>
      </c>
      <c r="D13542" s="58" t="e">
        <f t="shared" si="1062"/>
        <v>#VALUE!</v>
      </c>
      <c r="E13542" s="63" t="e">
        <f t="shared" si="1063"/>
        <v>#VALUE!</v>
      </c>
      <c r="F13542" s="55">
        <f t="shared" si="1060"/>
        <v>0</v>
      </c>
    </row>
    <row r="13543" spans="2:6" x14ac:dyDescent="0.25">
      <c r="B13543" s="54" t="str">
        <f t="shared" si="1061"/>
        <v/>
      </c>
      <c r="C13543" s="58" t="e">
        <f t="shared" si="1059"/>
        <v>#VALUE!</v>
      </c>
      <c r="D13543" s="58" t="e">
        <f t="shared" si="1062"/>
        <v>#VALUE!</v>
      </c>
      <c r="E13543" s="63" t="e">
        <f t="shared" si="1063"/>
        <v>#VALUE!</v>
      </c>
      <c r="F13543" s="55">
        <f t="shared" si="1060"/>
        <v>0</v>
      </c>
    </row>
    <row r="13544" spans="2:6" x14ac:dyDescent="0.25">
      <c r="B13544" s="54" t="str">
        <f t="shared" si="1061"/>
        <v/>
      </c>
      <c r="C13544" s="58" t="e">
        <f t="shared" si="1059"/>
        <v>#VALUE!</v>
      </c>
      <c r="D13544" s="58" t="e">
        <f t="shared" si="1062"/>
        <v>#VALUE!</v>
      </c>
      <c r="E13544" s="63" t="e">
        <f t="shared" si="1063"/>
        <v>#VALUE!</v>
      </c>
      <c r="F13544" s="55">
        <f t="shared" si="1060"/>
        <v>0</v>
      </c>
    </row>
    <row r="13545" spans="2:6" x14ac:dyDescent="0.25">
      <c r="B13545" s="54" t="str">
        <f t="shared" si="1061"/>
        <v/>
      </c>
      <c r="C13545" s="58" t="e">
        <f t="shared" si="1059"/>
        <v>#VALUE!</v>
      </c>
      <c r="D13545" s="58" t="e">
        <f t="shared" si="1062"/>
        <v>#VALUE!</v>
      </c>
      <c r="E13545" s="63" t="e">
        <f t="shared" si="1063"/>
        <v>#VALUE!</v>
      </c>
      <c r="F13545" s="55">
        <f t="shared" si="1060"/>
        <v>0</v>
      </c>
    </row>
    <row r="13546" spans="2:6" x14ac:dyDescent="0.25">
      <c r="B13546" s="54" t="str">
        <f t="shared" si="1061"/>
        <v/>
      </c>
      <c r="C13546" s="58" t="e">
        <f t="shared" si="1059"/>
        <v>#VALUE!</v>
      </c>
      <c r="D13546" s="58" t="e">
        <f t="shared" si="1062"/>
        <v>#VALUE!</v>
      </c>
      <c r="E13546" s="63" t="e">
        <f t="shared" si="1063"/>
        <v>#VALUE!</v>
      </c>
      <c r="F13546" s="55">
        <f t="shared" si="1060"/>
        <v>0</v>
      </c>
    </row>
    <row r="13547" spans="2:6" x14ac:dyDescent="0.25">
      <c r="B13547" s="54" t="str">
        <f t="shared" si="1061"/>
        <v/>
      </c>
      <c r="C13547" s="58" t="e">
        <f t="shared" si="1059"/>
        <v>#VALUE!</v>
      </c>
      <c r="D13547" s="58" t="e">
        <f t="shared" si="1062"/>
        <v>#VALUE!</v>
      </c>
      <c r="E13547" s="63" t="e">
        <f t="shared" si="1063"/>
        <v>#VALUE!</v>
      </c>
      <c r="F13547" s="55">
        <f t="shared" si="1060"/>
        <v>0</v>
      </c>
    </row>
    <row r="13548" spans="2:6" x14ac:dyDescent="0.25">
      <c r="B13548" s="54" t="str">
        <f t="shared" si="1061"/>
        <v/>
      </c>
      <c r="C13548" s="58" t="e">
        <f t="shared" si="1059"/>
        <v>#VALUE!</v>
      </c>
      <c r="D13548" s="58" t="e">
        <f t="shared" si="1062"/>
        <v>#VALUE!</v>
      </c>
      <c r="E13548" s="63" t="e">
        <f t="shared" si="1063"/>
        <v>#VALUE!</v>
      </c>
      <c r="F13548" s="55">
        <f t="shared" si="1060"/>
        <v>0</v>
      </c>
    </row>
    <row r="13549" spans="2:6" x14ac:dyDescent="0.25">
      <c r="B13549" s="54" t="str">
        <f t="shared" si="1061"/>
        <v/>
      </c>
      <c r="C13549" s="58" t="e">
        <f t="shared" si="1059"/>
        <v>#VALUE!</v>
      </c>
      <c r="D13549" s="58" t="e">
        <f t="shared" si="1062"/>
        <v>#VALUE!</v>
      </c>
      <c r="E13549" s="63" t="e">
        <f t="shared" si="1063"/>
        <v>#VALUE!</v>
      </c>
      <c r="F13549" s="55">
        <f t="shared" si="1060"/>
        <v>0</v>
      </c>
    </row>
    <row r="13550" spans="2:6" x14ac:dyDescent="0.25">
      <c r="B13550" s="54" t="str">
        <f t="shared" si="1061"/>
        <v/>
      </c>
      <c r="C13550" s="58" t="e">
        <f t="shared" si="1059"/>
        <v>#VALUE!</v>
      </c>
      <c r="D13550" s="58" t="e">
        <f t="shared" si="1062"/>
        <v>#VALUE!</v>
      </c>
      <c r="E13550" s="63" t="e">
        <f t="shared" si="1063"/>
        <v>#VALUE!</v>
      </c>
      <c r="F13550" s="55">
        <f t="shared" si="1060"/>
        <v>0</v>
      </c>
    </row>
    <row r="13551" spans="2:6" x14ac:dyDescent="0.25">
      <c r="B13551" s="54" t="str">
        <f t="shared" si="1061"/>
        <v/>
      </c>
      <c r="C13551" s="58" t="e">
        <f t="shared" si="1059"/>
        <v>#VALUE!</v>
      </c>
      <c r="D13551" s="58" t="e">
        <f t="shared" si="1062"/>
        <v>#VALUE!</v>
      </c>
      <c r="E13551" s="63" t="e">
        <f t="shared" si="1063"/>
        <v>#VALUE!</v>
      </c>
      <c r="F13551" s="55">
        <f t="shared" si="1060"/>
        <v>0</v>
      </c>
    </row>
    <row r="13552" spans="2:6" x14ac:dyDescent="0.25">
      <c r="B13552" s="54" t="str">
        <f t="shared" si="1061"/>
        <v/>
      </c>
      <c r="C13552" s="58" t="e">
        <f t="shared" si="1059"/>
        <v>#VALUE!</v>
      </c>
      <c r="D13552" s="58" t="e">
        <f t="shared" si="1062"/>
        <v>#VALUE!</v>
      </c>
      <c r="E13552" s="63" t="e">
        <f t="shared" si="1063"/>
        <v>#VALUE!</v>
      </c>
      <c r="F13552" s="55">
        <f t="shared" si="1060"/>
        <v>0</v>
      </c>
    </row>
    <row r="13553" spans="2:6" x14ac:dyDescent="0.25">
      <c r="B13553" s="54" t="str">
        <f t="shared" si="1061"/>
        <v/>
      </c>
      <c r="C13553" s="58" t="e">
        <f t="shared" si="1059"/>
        <v>#VALUE!</v>
      </c>
      <c r="D13553" s="58" t="e">
        <f t="shared" si="1062"/>
        <v>#VALUE!</v>
      </c>
      <c r="E13553" s="63" t="e">
        <f t="shared" si="1063"/>
        <v>#VALUE!</v>
      </c>
      <c r="F13553" s="55">
        <f t="shared" si="1060"/>
        <v>0</v>
      </c>
    </row>
    <row r="13554" spans="2:6" x14ac:dyDescent="0.25">
      <c r="B13554" s="54" t="str">
        <f t="shared" si="1061"/>
        <v/>
      </c>
      <c r="C13554" s="58" t="e">
        <f t="shared" si="1059"/>
        <v>#VALUE!</v>
      </c>
      <c r="D13554" s="58" t="e">
        <f t="shared" si="1062"/>
        <v>#VALUE!</v>
      </c>
      <c r="E13554" s="63" t="e">
        <f t="shared" si="1063"/>
        <v>#VALUE!</v>
      </c>
      <c r="F13554" s="55">
        <f t="shared" si="1060"/>
        <v>0</v>
      </c>
    </row>
    <row r="13555" spans="2:6" x14ac:dyDescent="0.25">
      <c r="B13555" s="54" t="str">
        <f t="shared" si="1061"/>
        <v/>
      </c>
      <c r="C13555" s="58" t="e">
        <f t="shared" si="1059"/>
        <v>#VALUE!</v>
      </c>
      <c r="D13555" s="58" t="e">
        <f t="shared" si="1062"/>
        <v>#VALUE!</v>
      </c>
      <c r="E13555" s="63" t="e">
        <f t="shared" si="1063"/>
        <v>#VALUE!</v>
      </c>
      <c r="F13555" s="55">
        <f t="shared" si="1060"/>
        <v>0</v>
      </c>
    </row>
    <row r="13556" spans="2:6" x14ac:dyDescent="0.25">
      <c r="B13556" s="54" t="str">
        <f t="shared" si="1061"/>
        <v/>
      </c>
      <c r="C13556" s="58" t="e">
        <f t="shared" si="1059"/>
        <v>#VALUE!</v>
      </c>
      <c r="D13556" s="58" t="e">
        <f t="shared" si="1062"/>
        <v>#VALUE!</v>
      </c>
      <c r="E13556" s="63" t="e">
        <f t="shared" si="1063"/>
        <v>#VALUE!</v>
      </c>
      <c r="F13556" s="55">
        <f t="shared" si="1060"/>
        <v>0</v>
      </c>
    </row>
    <row r="13557" spans="2:6" x14ac:dyDescent="0.25">
      <c r="B13557" s="54" t="str">
        <f t="shared" si="1061"/>
        <v/>
      </c>
      <c r="C13557" s="58" t="e">
        <f t="shared" si="1059"/>
        <v>#VALUE!</v>
      </c>
      <c r="D13557" s="58" t="e">
        <f t="shared" si="1062"/>
        <v>#VALUE!</v>
      </c>
      <c r="E13557" s="63" t="e">
        <f t="shared" si="1063"/>
        <v>#VALUE!</v>
      </c>
      <c r="F13557" s="55">
        <f t="shared" si="1060"/>
        <v>0</v>
      </c>
    </row>
    <row r="13558" spans="2:6" x14ac:dyDescent="0.25">
      <c r="B13558" s="54" t="str">
        <f t="shared" si="1061"/>
        <v/>
      </c>
      <c r="C13558" s="58" t="e">
        <f t="shared" si="1059"/>
        <v>#VALUE!</v>
      </c>
      <c r="D13558" s="58" t="e">
        <f t="shared" si="1062"/>
        <v>#VALUE!</v>
      </c>
      <c r="E13558" s="63" t="e">
        <f t="shared" si="1063"/>
        <v>#VALUE!</v>
      </c>
      <c r="F13558" s="55">
        <f t="shared" si="1060"/>
        <v>0</v>
      </c>
    </row>
    <row r="13559" spans="2:6" x14ac:dyDescent="0.25">
      <c r="B13559" s="54" t="str">
        <f t="shared" si="1061"/>
        <v/>
      </c>
      <c r="C13559" s="58" t="e">
        <f t="shared" si="1059"/>
        <v>#VALUE!</v>
      </c>
      <c r="D13559" s="58" t="e">
        <f t="shared" si="1062"/>
        <v>#VALUE!</v>
      </c>
      <c r="E13559" s="63" t="e">
        <f t="shared" si="1063"/>
        <v>#VALUE!</v>
      </c>
      <c r="F13559" s="55">
        <f t="shared" si="1060"/>
        <v>0</v>
      </c>
    </row>
    <row r="13560" spans="2:6" x14ac:dyDescent="0.25">
      <c r="B13560" s="54" t="str">
        <f t="shared" si="1061"/>
        <v/>
      </c>
      <c r="C13560" s="58" t="e">
        <f t="shared" si="1059"/>
        <v>#VALUE!</v>
      </c>
      <c r="D13560" s="58" t="e">
        <f t="shared" si="1062"/>
        <v>#VALUE!</v>
      </c>
      <c r="E13560" s="63" t="e">
        <f t="shared" si="1063"/>
        <v>#VALUE!</v>
      </c>
      <c r="F13560" s="55">
        <f t="shared" si="1060"/>
        <v>0</v>
      </c>
    </row>
    <row r="13561" spans="2:6" x14ac:dyDescent="0.25">
      <c r="B13561" s="54" t="str">
        <f t="shared" si="1061"/>
        <v/>
      </c>
      <c r="C13561" s="58" t="e">
        <f t="shared" si="1059"/>
        <v>#VALUE!</v>
      </c>
      <c r="D13561" s="58" t="e">
        <f t="shared" si="1062"/>
        <v>#VALUE!</v>
      </c>
      <c r="E13561" s="63" t="e">
        <f t="shared" si="1063"/>
        <v>#VALUE!</v>
      </c>
      <c r="F13561" s="55">
        <f t="shared" si="1060"/>
        <v>0</v>
      </c>
    </row>
    <row r="13562" spans="2:6" x14ac:dyDescent="0.25">
      <c r="B13562" s="54" t="str">
        <f t="shared" si="1061"/>
        <v/>
      </c>
      <c r="C13562" s="58" t="e">
        <f t="shared" si="1059"/>
        <v>#VALUE!</v>
      </c>
      <c r="D13562" s="58" t="e">
        <f t="shared" si="1062"/>
        <v>#VALUE!</v>
      </c>
      <c r="E13562" s="63" t="e">
        <f t="shared" si="1063"/>
        <v>#VALUE!</v>
      </c>
      <c r="F13562" s="55">
        <f t="shared" si="1060"/>
        <v>0</v>
      </c>
    </row>
    <row r="13563" spans="2:6" x14ac:dyDescent="0.25">
      <c r="B13563" s="54" t="str">
        <f t="shared" si="1061"/>
        <v/>
      </c>
      <c r="C13563" s="58" t="e">
        <f t="shared" si="1059"/>
        <v>#VALUE!</v>
      </c>
      <c r="D13563" s="58" t="e">
        <f t="shared" si="1062"/>
        <v>#VALUE!</v>
      </c>
      <c r="E13563" s="63" t="e">
        <f t="shared" si="1063"/>
        <v>#VALUE!</v>
      </c>
      <c r="F13563" s="55">
        <f t="shared" si="1060"/>
        <v>0</v>
      </c>
    </row>
    <row r="13564" spans="2:6" x14ac:dyDescent="0.25">
      <c r="B13564" s="54" t="str">
        <f t="shared" si="1061"/>
        <v/>
      </c>
      <c r="C13564" s="58" t="e">
        <f t="shared" si="1059"/>
        <v>#VALUE!</v>
      </c>
      <c r="D13564" s="58" t="e">
        <f t="shared" si="1062"/>
        <v>#VALUE!</v>
      </c>
      <c r="E13564" s="63" t="e">
        <f t="shared" si="1063"/>
        <v>#VALUE!</v>
      </c>
      <c r="F13564" s="55">
        <f t="shared" si="1060"/>
        <v>0</v>
      </c>
    </row>
    <row r="13565" spans="2:6" x14ac:dyDescent="0.25">
      <c r="B13565" s="54" t="str">
        <f t="shared" si="1061"/>
        <v/>
      </c>
      <c r="C13565" s="58" t="e">
        <f t="shared" si="1059"/>
        <v>#VALUE!</v>
      </c>
      <c r="D13565" s="58" t="e">
        <f t="shared" si="1062"/>
        <v>#VALUE!</v>
      </c>
      <c r="E13565" s="63" t="e">
        <f t="shared" si="1063"/>
        <v>#VALUE!</v>
      </c>
      <c r="F13565" s="55">
        <f t="shared" si="1060"/>
        <v>0</v>
      </c>
    </row>
    <row r="13566" spans="2:6" x14ac:dyDescent="0.25">
      <c r="B13566" s="54" t="str">
        <f t="shared" si="1061"/>
        <v/>
      </c>
      <c r="C13566" s="58" t="e">
        <f t="shared" si="1059"/>
        <v>#VALUE!</v>
      </c>
      <c r="D13566" s="58" t="e">
        <f t="shared" si="1062"/>
        <v>#VALUE!</v>
      </c>
      <c r="E13566" s="63" t="e">
        <f t="shared" si="1063"/>
        <v>#VALUE!</v>
      </c>
      <c r="F13566" s="55">
        <f t="shared" si="1060"/>
        <v>0</v>
      </c>
    </row>
    <row r="13567" spans="2:6" x14ac:dyDescent="0.25">
      <c r="B13567" s="54" t="str">
        <f t="shared" si="1061"/>
        <v/>
      </c>
      <c r="C13567" s="58" t="e">
        <f t="shared" si="1059"/>
        <v>#VALUE!</v>
      </c>
      <c r="D13567" s="58" t="e">
        <f t="shared" si="1062"/>
        <v>#VALUE!</v>
      </c>
      <c r="E13567" s="63" t="e">
        <f t="shared" si="1063"/>
        <v>#VALUE!</v>
      </c>
      <c r="F13567" s="55">
        <f t="shared" si="1060"/>
        <v>0</v>
      </c>
    </row>
    <row r="13568" spans="2:6" x14ac:dyDescent="0.25">
      <c r="B13568" s="54" t="str">
        <f t="shared" si="1061"/>
        <v/>
      </c>
      <c r="C13568" s="58" t="e">
        <f t="shared" si="1059"/>
        <v>#VALUE!</v>
      </c>
      <c r="D13568" s="58" t="e">
        <f t="shared" si="1062"/>
        <v>#VALUE!</v>
      </c>
      <c r="E13568" s="63" t="e">
        <f t="shared" si="1063"/>
        <v>#VALUE!</v>
      </c>
      <c r="F13568" s="55">
        <f t="shared" si="1060"/>
        <v>0</v>
      </c>
    </row>
    <row r="13569" spans="2:6" x14ac:dyDescent="0.25">
      <c r="B13569" s="54" t="str">
        <f t="shared" si="1061"/>
        <v/>
      </c>
      <c r="C13569" s="58" t="e">
        <f t="shared" si="1059"/>
        <v>#VALUE!</v>
      </c>
      <c r="D13569" s="58" t="e">
        <f t="shared" si="1062"/>
        <v>#VALUE!</v>
      </c>
      <c r="E13569" s="63" t="e">
        <f t="shared" si="1063"/>
        <v>#VALUE!</v>
      </c>
      <c r="F13569" s="55">
        <f t="shared" si="1060"/>
        <v>0</v>
      </c>
    </row>
    <row r="13570" spans="2:6" x14ac:dyDescent="0.25">
      <c r="B13570" s="54" t="str">
        <f t="shared" si="1061"/>
        <v/>
      </c>
      <c r="C13570" s="58" t="e">
        <f t="shared" si="1059"/>
        <v>#VALUE!</v>
      </c>
      <c r="D13570" s="58" t="e">
        <f t="shared" si="1062"/>
        <v>#VALUE!</v>
      </c>
      <c r="E13570" s="63" t="e">
        <f t="shared" si="1063"/>
        <v>#VALUE!</v>
      </c>
      <c r="F13570" s="55">
        <f t="shared" si="1060"/>
        <v>0</v>
      </c>
    </row>
    <row r="13571" spans="2:6" x14ac:dyDescent="0.25">
      <c r="B13571" s="54" t="str">
        <f t="shared" si="1061"/>
        <v/>
      </c>
      <c r="C13571" s="58" t="e">
        <f t="shared" si="1059"/>
        <v>#VALUE!</v>
      </c>
      <c r="D13571" s="58" t="e">
        <f t="shared" si="1062"/>
        <v>#VALUE!</v>
      </c>
      <c r="E13571" s="63" t="e">
        <f t="shared" si="1063"/>
        <v>#VALUE!</v>
      </c>
      <c r="F13571" s="55">
        <f t="shared" si="1060"/>
        <v>0</v>
      </c>
    </row>
    <row r="13572" spans="2:6" x14ac:dyDescent="0.25">
      <c r="B13572" s="54" t="str">
        <f t="shared" si="1061"/>
        <v/>
      </c>
      <c r="C13572" s="58" t="e">
        <f t="shared" si="1059"/>
        <v>#VALUE!</v>
      </c>
      <c r="D13572" s="58" t="e">
        <f t="shared" si="1062"/>
        <v>#VALUE!</v>
      </c>
      <c r="E13572" s="63" t="e">
        <f t="shared" si="1063"/>
        <v>#VALUE!</v>
      </c>
      <c r="F13572" s="55">
        <f t="shared" si="1060"/>
        <v>0</v>
      </c>
    </row>
    <row r="13573" spans="2:6" x14ac:dyDescent="0.25">
      <c r="B13573" s="54" t="str">
        <f t="shared" si="1061"/>
        <v/>
      </c>
      <c r="C13573" s="58" t="e">
        <f t="shared" si="1059"/>
        <v>#VALUE!</v>
      </c>
      <c r="D13573" s="58" t="e">
        <f t="shared" si="1062"/>
        <v>#VALUE!</v>
      </c>
      <c r="E13573" s="63" t="e">
        <f t="shared" si="1063"/>
        <v>#VALUE!</v>
      </c>
      <c r="F13573" s="55">
        <f t="shared" si="1060"/>
        <v>0</v>
      </c>
    </row>
    <row r="13574" spans="2:6" x14ac:dyDescent="0.25">
      <c r="B13574" s="54" t="str">
        <f t="shared" si="1061"/>
        <v/>
      </c>
      <c r="C13574" s="58" t="e">
        <f t="shared" si="1059"/>
        <v>#VALUE!</v>
      </c>
      <c r="D13574" s="58" t="e">
        <f t="shared" si="1062"/>
        <v>#VALUE!</v>
      </c>
      <c r="E13574" s="63" t="e">
        <f t="shared" si="1063"/>
        <v>#VALUE!</v>
      </c>
      <c r="F13574" s="55">
        <f t="shared" si="1060"/>
        <v>0</v>
      </c>
    </row>
    <row r="13575" spans="2:6" x14ac:dyDescent="0.25">
      <c r="B13575" s="54" t="str">
        <f t="shared" si="1061"/>
        <v/>
      </c>
      <c r="C13575" s="58" t="e">
        <f t="shared" si="1059"/>
        <v>#VALUE!</v>
      </c>
      <c r="D13575" s="58" t="e">
        <f t="shared" si="1062"/>
        <v>#VALUE!</v>
      </c>
      <c r="E13575" s="63" t="e">
        <f t="shared" si="1063"/>
        <v>#VALUE!</v>
      </c>
      <c r="F13575" s="55">
        <f t="shared" si="1060"/>
        <v>0</v>
      </c>
    </row>
    <row r="13576" spans="2:6" x14ac:dyDescent="0.25">
      <c r="B13576" s="54" t="str">
        <f t="shared" si="1061"/>
        <v/>
      </c>
      <c r="C13576" s="58" t="e">
        <f t="shared" si="1059"/>
        <v>#VALUE!</v>
      </c>
      <c r="D13576" s="58" t="e">
        <f t="shared" si="1062"/>
        <v>#VALUE!</v>
      </c>
      <c r="E13576" s="63" t="e">
        <f t="shared" si="1063"/>
        <v>#VALUE!</v>
      </c>
      <c r="F13576" s="55">
        <f t="shared" si="1060"/>
        <v>0</v>
      </c>
    </row>
    <row r="13577" spans="2:6" x14ac:dyDescent="0.25">
      <c r="B13577" s="54" t="str">
        <f t="shared" si="1061"/>
        <v/>
      </c>
      <c r="C13577" s="58" t="e">
        <f t="shared" si="1059"/>
        <v>#VALUE!</v>
      </c>
      <c r="D13577" s="58" t="e">
        <f t="shared" si="1062"/>
        <v>#VALUE!</v>
      </c>
      <c r="E13577" s="63" t="e">
        <f t="shared" si="1063"/>
        <v>#VALUE!</v>
      </c>
      <c r="F13577" s="55">
        <f t="shared" si="1060"/>
        <v>0</v>
      </c>
    </row>
    <row r="13578" spans="2:6" x14ac:dyDescent="0.25">
      <c r="B13578" s="54" t="str">
        <f t="shared" si="1061"/>
        <v/>
      </c>
      <c r="C13578" s="58" t="e">
        <f t="shared" si="1059"/>
        <v>#VALUE!</v>
      </c>
      <c r="D13578" s="58" t="e">
        <f t="shared" si="1062"/>
        <v>#VALUE!</v>
      </c>
      <c r="E13578" s="63" t="e">
        <f t="shared" si="1063"/>
        <v>#VALUE!</v>
      </c>
      <c r="F13578" s="55">
        <f t="shared" si="1060"/>
        <v>0</v>
      </c>
    </row>
    <row r="13579" spans="2:6" x14ac:dyDescent="0.25">
      <c r="B13579" s="54" t="str">
        <f t="shared" si="1061"/>
        <v/>
      </c>
      <c r="C13579" s="58" t="e">
        <f t="shared" si="1059"/>
        <v>#VALUE!</v>
      </c>
      <c r="D13579" s="58" t="e">
        <f t="shared" si="1062"/>
        <v>#VALUE!</v>
      </c>
      <c r="E13579" s="63" t="e">
        <f t="shared" si="1063"/>
        <v>#VALUE!</v>
      </c>
      <c r="F13579" s="55">
        <f t="shared" si="1060"/>
        <v>0</v>
      </c>
    </row>
    <row r="13580" spans="2:6" x14ac:dyDescent="0.25">
      <c r="B13580" s="54" t="str">
        <f t="shared" si="1061"/>
        <v/>
      </c>
      <c r="C13580" s="58" t="e">
        <f t="shared" si="1059"/>
        <v>#VALUE!</v>
      </c>
      <c r="D13580" s="58" t="e">
        <f t="shared" si="1062"/>
        <v>#VALUE!</v>
      </c>
      <c r="E13580" s="63" t="e">
        <f t="shared" si="1063"/>
        <v>#VALUE!</v>
      </c>
      <c r="F13580" s="55">
        <f t="shared" si="1060"/>
        <v>0</v>
      </c>
    </row>
    <row r="13581" spans="2:6" x14ac:dyDescent="0.25">
      <c r="B13581" s="54" t="str">
        <f t="shared" si="1061"/>
        <v/>
      </c>
      <c r="C13581" s="58" t="e">
        <f t="shared" si="1059"/>
        <v>#VALUE!</v>
      </c>
      <c r="D13581" s="58" t="e">
        <f t="shared" si="1062"/>
        <v>#VALUE!</v>
      </c>
      <c r="E13581" s="63" t="e">
        <f t="shared" si="1063"/>
        <v>#VALUE!</v>
      </c>
      <c r="F13581" s="55">
        <f t="shared" si="1060"/>
        <v>0</v>
      </c>
    </row>
    <row r="13582" spans="2:6" x14ac:dyDescent="0.25">
      <c r="B13582" s="54" t="str">
        <f t="shared" si="1061"/>
        <v/>
      </c>
      <c r="C13582" s="58" t="e">
        <f t="shared" si="1059"/>
        <v>#VALUE!</v>
      </c>
      <c r="D13582" s="58" t="e">
        <f t="shared" si="1062"/>
        <v>#VALUE!</v>
      </c>
      <c r="E13582" s="63" t="e">
        <f t="shared" si="1063"/>
        <v>#VALUE!</v>
      </c>
      <c r="F13582" s="55">
        <f t="shared" si="1060"/>
        <v>0</v>
      </c>
    </row>
    <row r="13583" spans="2:6" x14ac:dyDescent="0.25">
      <c r="B13583" s="54" t="str">
        <f t="shared" si="1061"/>
        <v/>
      </c>
      <c r="C13583" s="58" t="e">
        <f t="shared" ref="C13583:C13646" si="1064">YEAR(B13583)*12+MONTH(B13583)+1-$C$9</f>
        <v>#VALUE!</v>
      </c>
      <c r="D13583" s="58" t="e">
        <f t="shared" si="1062"/>
        <v>#VALUE!</v>
      </c>
      <c r="E13583" s="63" t="e">
        <f t="shared" si="1063"/>
        <v>#VALUE!</v>
      </c>
      <c r="F13583" s="55">
        <f t="shared" ref="F13583:F13646" si="1065">IFERROR(
(F13582+E13583)*(1+$E$6),
0)</f>
        <v>0</v>
      </c>
    </row>
    <row r="13584" spans="2:6" x14ac:dyDescent="0.25">
      <c r="B13584" s="54" t="str">
        <f t="shared" ref="B13584:B13647" si="1066">IF(B13583&lt;EDATE($B$15-1,$C$7*12),B13583+1,"")</f>
        <v/>
      </c>
      <c r="C13584" s="58" t="e">
        <f t="shared" si="1064"/>
        <v>#VALUE!</v>
      </c>
      <c r="D13584" s="58" t="e">
        <f t="shared" ref="D13584:D13647" si="1067">WEEKDAY(B13584,2)</f>
        <v>#VALUE!</v>
      </c>
      <c r="E13584" s="63" t="e">
        <f t="shared" ref="E13584:E13647" si="1068">IF(AND(DAY(B13584)=1,
OR(dane_wplaty_co_ile_mc=1,MOD(C13584,dane_wplaty_co_ile_mc)=1)),dane_wplaty_skladka,0)</f>
        <v>#VALUE!</v>
      </c>
      <c r="F13584" s="55">
        <f t="shared" si="1065"/>
        <v>0</v>
      </c>
    </row>
    <row r="13585" spans="2:6" x14ac:dyDescent="0.25">
      <c r="B13585" s="54" t="str">
        <f t="shared" si="1066"/>
        <v/>
      </c>
      <c r="C13585" s="58" t="e">
        <f t="shared" si="1064"/>
        <v>#VALUE!</v>
      </c>
      <c r="D13585" s="58" t="e">
        <f t="shared" si="1067"/>
        <v>#VALUE!</v>
      </c>
      <c r="E13585" s="63" t="e">
        <f t="shared" si="1068"/>
        <v>#VALUE!</v>
      </c>
      <c r="F13585" s="55">
        <f t="shared" si="1065"/>
        <v>0</v>
      </c>
    </row>
    <row r="13586" spans="2:6" x14ac:dyDescent="0.25">
      <c r="B13586" s="54" t="str">
        <f t="shared" si="1066"/>
        <v/>
      </c>
      <c r="C13586" s="58" t="e">
        <f t="shared" si="1064"/>
        <v>#VALUE!</v>
      </c>
      <c r="D13586" s="58" t="e">
        <f t="shared" si="1067"/>
        <v>#VALUE!</v>
      </c>
      <c r="E13586" s="63" t="e">
        <f t="shared" si="1068"/>
        <v>#VALUE!</v>
      </c>
      <c r="F13586" s="55">
        <f t="shared" si="1065"/>
        <v>0</v>
      </c>
    </row>
    <row r="13587" spans="2:6" x14ac:dyDescent="0.25">
      <c r="B13587" s="54" t="str">
        <f t="shared" si="1066"/>
        <v/>
      </c>
      <c r="C13587" s="58" t="e">
        <f t="shared" si="1064"/>
        <v>#VALUE!</v>
      </c>
      <c r="D13587" s="58" t="e">
        <f t="shared" si="1067"/>
        <v>#VALUE!</v>
      </c>
      <c r="E13587" s="63" t="e">
        <f t="shared" si="1068"/>
        <v>#VALUE!</v>
      </c>
      <c r="F13587" s="55">
        <f t="shared" si="1065"/>
        <v>0</v>
      </c>
    </row>
    <row r="13588" spans="2:6" x14ac:dyDescent="0.25">
      <c r="B13588" s="54" t="str">
        <f t="shared" si="1066"/>
        <v/>
      </c>
      <c r="C13588" s="58" t="e">
        <f t="shared" si="1064"/>
        <v>#VALUE!</v>
      </c>
      <c r="D13588" s="58" t="e">
        <f t="shared" si="1067"/>
        <v>#VALUE!</v>
      </c>
      <c r="E13588" s="63" t="e">
        <f t="shared" si="1068"/>
        <v>#VALUE!</v>
      </c>
      <c r="F13588" s="55">
        <f t="shared" si="1065"/>
        <v>0</v>
      </c>
    </row>
    <row r="13589" spans="2:6" x14ac:dyDescent="0.25">
      <c r="B13589" s="54" t="str">
        <f t="shared" si="1066"/>
        <v/>
      </c>
      <c r="C13589" s="58" t="e">
        <f t="shared" si="1064"/>
        <v>#VALUE!</v>
      </c>
      <c r="D13589" s="58" t="e">
        <f t="shared" si="1067"/>
        <v>#VALUE!</v>
      </c>
      <c r="E13589" s="63" t="e">
        <f t="shared" si="1068"/>
        <v>#VALUE!</v>
      </c>
      <c r="F13589" s="55">
        <f t="shared" si="1065"/>
        <v>0</v>
      </c>
    </row>
    <row r="13590" spans="2:6" x14ac:dyDescent="0.25">
      <c r="B13590" s="54" t="str">
        <f t="shared" si="1066"/>
        <v/>
      </c>
      <c r="C13590" s="58" t="e">
        <f t="shared" si="1064"/>
        <v>#VALUE!</v>
      </c>
      <c r="D13590" s="58" t="e">
        <f t="shared" si="1067"/>
        <v>#VALUE!</v>
      </c>
      <c r="E13590" s="63" t="e">
        <f t="shared" si="1068"/>
        <v>#VALUE!</v>
      </c>
      <c r="F13590" s="55">
        <f t="shared" si="1065"/>
        <v>0</v>
      </c>
    </row>
    <row r="13591" spans="2:6" x14ac:dyDescent="0.25">
      <c r="B13591" s="54" t="str">
        <f t="shared" si="1066"/>
        <v/>
      </c>
      <c r="C13591" s="58" t="e">
        <f t="shared" si="1064"/>
        <v>#VALUE!</v>
      </c>
      <c r="D13591" s="58" t="e">
        <f t="shared" si="1067"/>
        <v>#VALUE!</v>
      </c>
      <c r="E13591" s="63" t="e">
        <f t="shared" si="1068"/>
        <v>#VALUE!</v>
      </c>
      <c r="F13591" s="55">
        <f t="shared" si="1065"/>
        <v>0</v>
      </c>
    </row>
    <row r="13592" spans="2:6" x14ac:dyDescent="0.25">
      <c r="B13592" s="54" t="str">
        <f t="shared" si="1066"/>
        <v/>
      </c>
      <c r="C13592" s="58" t="e">
        <f t="shared" si="1064"/>
        <v>#VALUE!</v>
      </c>
      <c r="D13592" s="58" t="e">
        <f t="shared" si="1067"/>
        <v>#VALUE!</v>
      </c>
      <c r="E13592" s="63" t="e">
        <f t="shared" si="1068"/>
        <v>#VALUE!</v>
      </c>
      <c r="F13592" s="55">
        <f t="shared" si="1065"/>
        <v>0</v>
      </c>
    </row>
    <row r="13593" spans="2:6" x14ac:dyDescent="0.25">
      <c r="B13593" s="54" t="str">
        <f t="shared" si="1066"/>
        <v/>
      </c>
      <c r="C13593" s="58" t="e">
        <f t="shared" si="1064"/>
        <v>#VALUE!</v>
      </c>
      <c r="D13593" s="58" t="e">
        <f t="shared" si="1067"/>
        <v>#VALUE!</v>
      </c>
      <c r="E13593" s="63" t="e">
        <f t="shared" si="1068"/>
        <v>#VALUE!</v>
      </c>
      <c r="F13593" s="55">
        <f t="shared" si="1065"/>
        <v>0</v>
      </c>
    </row>
    <row r="13594" spans="2:6" x14ac:dyDescent="0.25">
      <c r="B13594" s="54" t="str">
        <f t="shared" si="1066"/>
        <v/>
      </c>
      <c r="C13594" s="58" t="e">
        <f t="shared" si="1064"/>
        <v>#VALUE!</v>
      </c>
      <c r="D13594" s="58" t="e">
        <f t="shared" si="1067"/>
        <v>#VALUE!</v>
      </c>
      <c r="E13594" s="63" t="e">
        <f t="shared" si="1068"/>
        <v>#VALUE!</v>
      </c>
      <c r="F13594" s="55">
        <f t="shared" si="1065"/>
        <v>0</v>
      </c>
    </row>
    <row r="13595" spans="2:6" x14ac:dyDescent="0.25">
      <c r="B13595" s="54" t="str">
        <f t="shared" si="1066"/>
        <v/>
      </c>
      <c r="C13595" s="58" t="e">
        <f t="shared" si="1064"/>
        <v>#VALUE!</v>
      </c>
      <c r="D13595" s="58" t="e">
        <f t="shared" si="1067"/>
        <v>#VALUE!</v>
      </c>
      <c r="E13595" s="63" t="e">
        <f t="shared" si="1068"/>
        <v>#VALUE!</v>
      </c>
      <c r="F13595" s="55">
        <f t="shared" si="1065"/>
        <v>0</v>
      </c>
    </row>
    <row r="13596" spans="2:6" x14ac:dyDescent="0.25">
      <c r="B13596" s="54" t="str">
        <f t="shared" si="1066"/>
        <v/>
      </c>
      <c r="C13596" s="58" t="e">
        <f t="shared" si="1064"/>
        <v>#VALUE!</v>
      </c>
      <c r="D13596" s="58" t="e">
        <f t="shared" si="1067"/>
        <v>#VALUE!</v>
      </c>
      <c r="E13596" s="63" t="e">
        <f t="shared" si="1068"/>
        <v>#VALUE!</v>
      </c>
      <c r="F13596" s="55">
        <f t="shared" si="1065"/>
        <v>0</v>
      </c>
    </row>
    <row r="13597" spans="2:6" x14ac:dyDescent="0.25">
      <c r="B13597" s="54" t="str">
        <f t="shared" si="1066"/>
        <v/>
      </c>
      <c r="C13597" s="58" t="e">
        <f t="shared" si="1064"/>
        <v>#VALUE!</v>
      </c>
      <c r="D13597" s="58" t="e">
        <f t="shared" si="1067"/>
        <v>#VALUE!</v>
      </c>
      <c r="E13597" s="63" t="e">
        <f t="shared" si="1068"/>
        <v>#VALUE!</v>
      </c>
      <c r="F13597" s="55">
        <f t="shared" si="1065"/>
        <v>0</v>
      </c>
    </row>
    <row r="13598" spans="2:6" x14ac:dyDescent="0.25">
      <c r="B13598" s="54" t="str">
        <f t="shared" si="1066"/>
        <v/>
      </c>
      <c r="C13598" s="58" t="e">
        <f t="shared" si="1064"/>
        <v>#VALUE!</v>
      </c>
      <c r="D13598" s="58" t="e">
        <f t="shared" si="1067"/>
        <v>#VALUE!</v>
      </c>
      <c r="E13598" s="63" t="e">
        <f t="shared" si="1068"/>
        <v>#VALUE!</v>
      </c>
      <c r="F13598" s="55">
        <f t="shared" si="1065"/>
        <v>0</v>
      </c>
    </row>
    <row r="13599" spans="2:6" x14ac:dyDescent="0.25">
      <c r="B13599" s="54" t="str">
        <f t="shared" si="1066"/>
        <v/>
      </c>
      <c r="C13599" s="58" t="e">
        <f t="shared" si="1064"/>
        <v>#VALUE!</v>
      </c>
      <c r="D13599" s="58" t="e">
        <f t="shared" si="1067"/>
        <v>#VALUE!</v>
      </c>
      <c r="E13599" s="63" t="e">
        <f t="shared" si="1068"/>
        <v>#VALUE!</v>
      </c>
      <c r="F13599" s="55">
        <f t="shared" si="1065"/>
        <v>0</v>
      </c>
    </row>
    <row r="13600" spans="2:6" x14ac:dyDescent="0.25">
      <c r="B13600" s="54" t="str">
        <f t="shared" si="1066"/>
        <v/>
      </c>
      <c r="C13600" s="58" t="e">
        <f t="shared" si="1064"/>
        <v>#VALUE!</v>
      </c>
      <c r="D13600" s="58" t="e">
        <f t="shared" si="1067"/>
        <v>#VALUE!</v>
      </c>
      <c r="E13600" s="63" t="e">
        <f t="shared" si="1068"/>
        <v>#VALUE!</v>
      </c>
      <c r="F13600" s="55">
        <f t="shared" si="1065"/>
        <v>0</v>
      </c>
    </row>
    <row r="13601" spans="2:6" x14ac:dyDescent="0.25">
      <c r="B13601" s="54" t="str">
        <f t="shared" si="1066"/>
        <v/>
      </c>
      <c r="C13601" s="58" t="e">
        <f t="shared" si="1064"/>
        <v>#VALUE!</v>
      </c>
      <c r="D13601" s="58" t="e">
        <f t="shared" si="1067"/>
        <v>#VALUE!</v>
      </c>
      <c r="E13601" s="63" t="e">
        <f t="shared" si="1068"/>
        <v>#VALUE!</v>
      </c>
      <c r="F13601" s="55">
        <f t="shared" si="1065"/>
        <v>0</v>
      </c>
    </row>
    <row r="13602" spans="2:6" x14ac:dyDescent="0.25">
      <c r="B13602" s="54" t="str">
        <f t="shared" si="1066"/>
        <v/>
      </c>
      <c r="C13602" s="58" t="e">
        <f t="shared" si="1064"/>
        <v>#VALUE!</v>
      </c>
      <c r="D13602" s="58" t="e">
        <f t="shared" si="1067"/>
        <v>#VALUE!</v>
      </c>
      <c r="E13602" s="63" t="e">
        <f t="shared" si="1068"/>
        <v>#VALUE!</v>
      </c>
      <c r="F13602" s="55">
        <f t="shared" si="1065"/>
        <v>0</v>
      </c>
    </row>
    <row r="13603" spans="2:6" x14ac:dyDescent="0.25">
      <c r="B13603" s="54" t="str">
        <f t="shared" si="1066"/>
        <v/>
      </c>
      <c r="C13603" s="58" t="e">
        <f t="shared" si="1064"/>
        <v>#VALUE!</v>
      </c>
      <c r="D13603" s="58" t="e">
        <f t="shared" si="1067"/>
        <v>#VALUE!</v>
      </c>
      <c r="E13603" s="63" t="e">
        <f t="shared" si="1068"/>
        <v>#VALUE!</v>
      </c>
      <c r="F13603" s="55">
        <f t="shared" si="1065"/>
        <v>0</v>
      </c>
    </row>
    <row r="13604" spans="2:6" x14ac:dyDescent="0.25">
      <c r="B13604" s="54" t="str">
        <f t="shared" si="1066"/>
        <v/>
      </c>
      <c r="C13604" s="58" t="e">
        <f t="shared" si="1064"/>
        <v>#VALUE!</v>
      </c>
      <c r="D13604" s="58" t="e">
        <f t="shared" si="1067"/>
        <v>#VALUE!</v>
      </c>
      <c r="E13604" s="63" t="e">
        <f t="shared" si="1068"/>
        <v>#VALUE!</v>
      </c>
      <c r="F13604" s="55">
        <f t="shared" si="1065"/>
        <v>0</v>
      </c>
    </row>
    <row r="13605" spans="2:6" x14ac:dyDescent="0.25">
      <c r="B13605" s="54" t="str">
        <f t="shared" si="1066"/>
        <v/>
      </c>
      <c r="C13605" s="58" t="e">
        <f t="shared" si="1064"/>
        <v>#VALUE!</v>
      </c>
      <c r="D13605" s="58" t="e">
        <f t="shared" si="1067"/>
        <v>#VALUE!</v>
      </c>
      <c r="E13605" s="63" t="e">
        <f t="shared" si="1068"/>
        <v>#VALUE!</v>
      </c>
      <c r="F13605" s="55">
        <f t="shared" si="1065"/>
        <v>0</v>
      </c>
    </row>
    <row r="13606" spans="2:6" x14ac:dyDescent="0.25">
      <c r="B13606" s="54" t="str">
        <f t="shared" si="1066"/>
        <v/>
      </c>
      <c r="C13606" s="58" t="e">
        <f t="shared" si="1064"/>
        <v>#VALUE!</v>
      </c>
      <c r="D13606" s="58" t="e">
        <f t="shared" si="1067"/>
        <v>#VALUE!</v>
      </c>
      <c r="E13606" s="63" t="e">
        <f t="shared" si="1068"/>
        <v>#VALUE!</v>
      </c>
      <c r="F13606" s="55">
        <f t="shared" si="1065"/>
        <v>0</v>
      </c>
    </row>
    <row r="13607" spans="2:6" x14ac:dyDescent="0.25">
      <c r="B13607" s="54" t="str">
        <f t="shared" si="1066"/>
        <v/>
      </c>
      <c r="C13607" s="58" t="e">
        <f t="shared" si="1064"/>
        <v>#VALUE!</v>
      </c>
      <c r="D13607" s="58" t="e">
        <f t="shared" si="1067"/>
        <v>#VALUE!</v>
      </c>
      <c r="E13607" s="63" t="e">
        <f t="shared" si="1068"/>
        <v>#VALUE!</v>
      </c>
      <c r="F13607" s="55">
        <f t="shared" si="1065"/>
        <v>0</v>
      </c>
    </row>
    <row r="13608" spans="2:6" x14ac:dyDescent="0.25">
      <c r="B13608" s="54" t="str">
        <f t="shared" si="1066"/>
        <v/>
      </c>
      <c r="C13608" s="58" t="e">
        <f t="shared" si="1064"/>
        <v>#VALUE!</v>
      </c>
      <c r="D13608" s="58" t="e">
        <f t="shared" si="1067"/>
        <v>#VALUE!</v>
      </c>
      <c r="E13608" s="63" t="e">
        <f t="shared" si="1068"/>
        <v>#VALUE!</v>
      </c>
      <c r="F13608" s="55">
        <f t="shared" si="1065"/>
        <v>0</v>
      </c>
    </row>
    <row r="13609" spans="2:6" x14ac:dyDescent="0.25">
      <c r="B13609" s="54" t="str">
        <f t="shared" si="1066"/>
        <v/>
      </c>
      <c r="C13609" s="58" t="e">
        <f t="shared" si="1064"/>
        <v>#VALUE!</v>
      </c>
      <c r="D13609" s="58" t="e">
        <f t="shared" si="1067"/>
        <v>#VALUE!</v>
      </c>
      <c r="E13609" s="63" t="e">
        <f t="shared" si="1068"/>
        <v>#VALUE!</v>
      </c>
      <c r="F13609" s="55">
        <f t="shared" si="1065"/>
        <v>0</v>
      </c>
    </row>
    <row r="13610" spans="2:6" x14ac:dyDescent="0.25">
      <c r="B13610" s="54" t="str">
        <f t="shared" si="1066"/>
        <v/>
      </c>
      <c r="C13610" s="58" t="e">
        <f t="shared" si="1064"/>
        <v>#VALUE!</v>
      </c>
      <c r="D13610" s="58" t="e">
        <f t="shared" si="1067"/>
        <v>#VALUE!</v>
      </c>
      <c r="E13610" s="63" t="e">
        <f t="shared" si="1068"/>
        <v>#VALUE!</v>
      </c>
      <c r="F13610" s="55">
        <f t="shared" si="1065"/>
        <v>0</v>
      </c>
    </row>
    <row r="13611" spans="2:6" x14ac:dyDescent="0.25">
      <c r="B13611" s="54" t="str">
        <f t="shared" si="1066"/>
        <v/>
      </c>
      <c r="C13611" s="58" t="e">
        <f t="shared" si="1064"/>
        <v>#VALUE!</v>
      </c>
      <c r="D13611" s="58" t="e">
        <f t="shared" si="1067"/>
        <v>#VALUE!</v>
      </c>
      <c r="E13611" s="63" t="e">
        <f t="shared" si="1068"/>
        <v>#VALUE!</v>
      </c>
      <c r="F13611" s="55">
        <f t="shared" si="1065"/>
        <v>0</v>
      </c>
    </row>
    <row r="13612" spans="2:6" x14ac:dyDescent="0.25">
      <c r="B13612" s="54" t="str">
        <f t="shared" si="1066"/>
        <v/>
      </c>
      <c r="C13612" s="58" t="e">
        <f t="shared" si="1064"/>
        <v>#VALUE!</v>
      </c>
      <c r="D13612" s="58" t="e">
        <f t="shared" si="1067"/>
        <v>#VALUE!</v>
      </c>
      <c r="E13612" s="63" t="e">
        <f t="shared" si="1068"/>
        <v>#VALUE!</v>
      </c>
      <c r="F13612" s="55">
        <f t="shared" si="1065"/>
        <v>0</v>
      </c>
    </row>
    <row r="13613" spans="2:6" x14ac:dyDescent="0.25">
      <c r="B13613" s="54" t="str">
        <f t="shared" si="1066"/>
        <v/>
      </c>
      <c r="C13613" s="58" t="e">
        <f t="shared" si="1064"/>
        <v>#VALUE!</v>
      </c>
      <c r="D13613" s="58" t="e">
        <f t="shared" si="1067"/>
        <v>#VALUE!</v>
      </c>
      <c r="E13613" s="63" t="e">
        <f t="shared" si="1068"/>
        <v>#VALUE!</v>
      </c>
      <c r="F13613" s="55">
        <f t="shared" si="1065"/>
        <v>0</v>
      </c>
    </row>
    <row r="13614" spans="2:6" x14ac:dyDescent="0.25">
      <c r="B13614" s="54" t="str">
        <f t="shared" si="1066"/>
        <v/>
      </c>
      <c r="C13614" s="58" t="e">
        <f t="shared" si="1064"/>
        <v>#VALUE!</v>
      </c>
      <c r="D13614" s="58" t="e">
        <f t="shared" si="1067"/>
        <v>#VALUE!</v>
      </c>
      <c r="E13614" s="63" t="e">
        <f t="shared" si="1068"/>
        <v>#VALUE!</v>
      </c>
      <c r="F13614" s="55">
        <f t="shared" si="1065"/>
        <v>0</v>
      </c>
    </row>
    <row r="13615" spans="2:6" x14ac:dyDescent="0.25">
      <c r="B13615" s="54" t="str">
        <f t="shared" si="1066"/>
        <v/>
      </c>
      <c r="C13615" s="58" t="e">
        <f t="shared" si="1064"/>
        <v>#VALUE!</v>
      </c>
      <c r="D13615" s="58" t="e">
        <f t="shared" si="1067"/>
        <v>#VALUE!</v>
      </c>
      <c r="E13615" s="63" t="e">
        <f t="shared" si="1068"/>
        <v>#VALUE!</v>
      </c>
      <c r="F13615" s="55">
        <f t="shared" si="1065"/>
        <v>0</v>
      </c>
    </row>
    <row r="13616" spans="2:6" x14ac:dyDescent="0.25">
      <c r="B13616" s="54" t="str">
        <f t="shared" si="1066"/>
        <v/>
      </c>
      <c r="C13616" s="58" t="e">
        <f t="shared" si="1064"/>
        <v>#VALUE!</v>
      </c>
      <c r="D13616" s="58" t="e">
        <f t="shared" si="1067"/>
        <v>#VALUE!</v>
      </c>
      <c r="E13616" s="63" t="e">
        <f t="shared" si="1068"/>
        <v>#VALUE!</v>
      </c>
      <c r="F13616" s="55">
        <f t="shared" si="1065"/>
        <v>0</v>
      </c>
    </row>
    <row r="13617" spans="2:6" x14ac:dyDescent="0.25">
      <c r="B13617" s="54" t="str">
        <f t="shared" si="1066"/>
        <v/>
      </c>
      <c r="C13617" s="58" t="e">
        <f t="shared" si="1064"/>
        <v>#VALUE!</v>
      </c>
      <c r="D13617" s="58" t="e">
        <f t="shared" si="1067"/>
        <v>#VALUE!</v>
      </c>
      <c r="E13617" s="63" t="e">
        <f t="shared" si="1068"/>
        <v>#VALUE!</v>
      </c>
      <c r="F13617" s="55">
        <f t="shared" si="1065"/>
        <v>0</v>
      </c>
    </row>
    <row r="13618" spans="2:6" x14ac:dyDescent="0.25">
      <c r="B13618" s="54" t="str">
        <f t="shared" si="1066"/>
        <v/>
      </c>
      <c r="C13618" s="58" t="e">
        <f t="shared" si="1064"/>
        <v>#VALUE!</v>
      </c>
      <c r="D13618" s="58" t="e">
        <f t="shared" si="1067"/>
        <v>#VALUE!</v>
      </c>
      <c r="E13618" s="63" t="e">
        <f t="shared" si="1068"/>
        <v>#VALUE!</v>
      </c>
      <c r="F13618" s="55">
        <f t="shared" si="1065"/>
        <v>0</v>
      </c>
    </row>
    <row r="13619" spans="2:6" x14ac:dyDescent="0.25">
      <c r="B13619" s="54" t="str">
        <f t="shared" si="1066"/>
        <v/>
      </c>
      <c r="C13619" s="58" t="e">
        <f t="shared" si="1064"/>
        <v>#VALUE!</v>
      </c>
      <c r="D13619" s="58" t="e">
        <f t="shared" si="1067"/>
        <v>#VALUE!</v>
      </c>
      <c r="E13619" s="63" t="e">
        <f t="shared" si="1068"/>
        <v>#VALUE!</v>
      </c>
      <c r="F13619" s="55">
        <f t="shared" si="1065"/>
        <v>0</v>
      </c>
    </row>
    <row r="13620" spans="2:6" x14ac:dyDescent="0.25">
      <c r="B13620" s="54" t="str">
        <f t="shared" si="1066"/>
        <v/>
      </c>
      <c r="C13620" s="58" t="e">
        <f t="shared" si="1064"/>
        <v>#VALUE!</v>
      </c>
      <c r="D13620" s="58" t="e">
        <f t="shared" si="1067"/>
        <v>#VALUE!</v>
      </c>
      <c r="E13620" s="63" t="e">
        <f t="shared" si="1068"/>
        <v>#VALUE!</v>
      </c>
      <c r="F13620" s="55">
        <f t="shared" si="1065"/>
        <v>0</v>
      </c>
    </row>
    <row r="13621" spans="2:6" x14ac:dyDescent="0.25">
      <c r="B13621" s="54" t="str">
        <f t="shared" si="1066"/>
        <v/>
      </c>
      <c r="C13621" s="58" t="e">
        <f t="shared" si="1064"/>
        <v>#VALUE!</v>
      </c>
      <c r="D13621" s="58" t="e">
        <f t="shared" si="1067"/>
        <v>#VALUE!</v>
      </c>
      <c r="E13621" s="63" t="e">
        <f t="shared" si="1068"/>
        <v>#VALUE!</v>
      </c>
      <c r="F13621" s="55">
        <f t="shared" si="1065"/>
        <v>0</v>
      </c>
    </row>
    <row r="13622" spans="2:6" x14ac:dyDescent="0.25">
      <c r="B13622" s="54" t="str">
        <f t="shared" si="1066"/>
        <v/>
      </c>
      <c r="C13622" s="58" t="e">
        <f t="shared" si="1064"/>
        <v>#VALUE!</v>
      </c>
      <c r="D13622" s="58" t="e">
        <f t="shared" si="1067"/>
        <v>#VALUE!</v>
      </c>
      <c r="E13622" s="63" t="e">
        <f t="shared" si="1068"/>
        <v>#VALUE!</v>
      </c>
      <c r="F13622" s="55">
        <f t="shared" si="1065"/>
        <v>0</v>
      </c>
    </row>
    <row r="13623" spans="2:6" x14ac:dyDescent="0.25">
      <c r="B13623" s="54" t="str">
        <f t="shared" si="1066"/>
        <v/>
      </c>
      <c r="C13623" s="58" t="e">
        <f t="shared" si="1064"/>
        <v>#VALUE!</v>
      </c>
      <c r="D13623" s="58" t="e">
        <f t="shared" si="1067"/>
        <v>#VALUE!</v>
      </c>
      <c r="E13623" s="63" t="e">
        <f t="shared" si="1068"/>
        <v>#VALUE!</v>
      </c>
      <c r="F13623" s="55">
        <f t="shared" si="1065"/>
        <v>0</v>
      </c>
    </row>
    <row r="13624" spans="2:6" x14ac:dyDescent="0.25">
      <c r="B13624" s="54" t="str">
        <f t="shared" si="1066"/>
        <v/>
      </c>
      <c r="C13624" s="58" t="e">
        <f t="shared" si="1064"/>
        <v>#VALUE!</v>
      </c>
      <c r="D13624" s="58" t="e">
        <f t="shared" si="1067"/>
        <v>#VALUE!</v>
      </c>
      <c r="E13624" s="63" t="e">
        <f t="shared" si="1068"/>
        <v>#VALUE!</v>
      </c>
      <c r="F13624" s="55">
        <f t="shared" si="1065"/>
        <v>0</v>
      </c>
    </row>
    <row r="13625" spans="2:6" x14ac:dyDescent="0.25">
      <c r="B13625" s="54" t="str">
        <f t="shared" si="1066"/>
        <v/>
      </c>
      <c r="C13625" s="58" t="e">
        <f t="shared" si="1064"/>
        <v>#VALUE!</v>
      </c>
      <c r="D13625" s="58" t="e">
        <f t="shared" si="1067"/>
        <v>#VALUE!</v>
      </c>
      <c r="E13625" s="63" t="e">
        <f t="shared" si="1068"/>
        <v>#VALUE!</v>
      </c>
      <c r="F13625" s="55">
        <f t="shared" si="1065"/>
        <v>0</v>
      </c>
    </row>
    <row r="13626" spans="2:6" x14ac:dyDescent="0.25">
      <c r="B13626" s="54" t="str">
        <f t="shared" si="1066"/>
        <v/>
      </c>
      <c r="C13626" s="58" t="e">
        <f t="shared" si="1064"/>
        <v>#VALUE!</v>
      </c>
      <c r="D13626" s="58" t="e">
        <f t="shared" si="1067"/>
        <v>#VALUE!</v>
      </c>
      <c r="E13626" s="63" t="e">
        <f t="shared" si="1068"/>
        <v>#VALUE!</v>
      </c>
      <c r="F13626" s="55">
        <f t="shared" si="1065"/>
        <v>0</v>
      </c>
    </row>
    <row r="13627" spans="2:6" x14ac:dyDescent="0.25">
      <c r="B13627" s="54" t="str">
        <f t="shared" si="1066"/>
        <v/>
      </c>
      <c r="C13627" s="58" t="e">
        <f t="shared" si="1064"/>
        <v>#VALUE!</v>
      </c>
      <c r="D13627" s="58" t="e">
        <f t="shared" si="1067"/>
        <v>#VALUE!</v>
      </c>
      <c r="E13627" s="63" t="e">
        <f t="shared" si="1068"/>
        <v>#VALUE!</v>
      </c>
      <c r="F13627" s="55">
        <f t="shared" si="1065"/>
        <v>0</v>
      </c>
    </row>
    <row r="13628" spans="2:6" x14ac:dyDescent="0.25">
      <c r="B13628" s="54" t="str">
        <f t="shared" si="1066"/>
        <v/>
      </c>
      <c r="C13628" s="58" t="e">
        <f t="shared" si="1064"/>
        <v>#VALUE!</v>
      </c>
      <c r="D13628" s="58" t="e">
        <f t="shared" si="1067"/>
        <v>#VALUE!</v>
      </c>
      <c r="E13628" s="63" t="e">
        <f t="shared" si="1068"/>
        <v>#VALUE!</v>
      </c>
      <c r="F13628" s="55">
        <f t="shared" si="1065"/>
        <v>0</v>
      </c>
    </row>
    <row r="13629" spans="2:6" x14ac:dyDescent="0.25">
      <c r="B13629" s="54" t="str">
        <f t="shared" si="1066"/>
        <v/>
      </c>
      <c r="C13629" s="58" t="e">
        <f t="shared" si="1064"/>
        <v>#VALUE!</v>
      </c>
      <c r="D13629" s="58" t="e">
        <f t="shared" si="1067"/>
        <v>#VALUE!</v>
      </c>
      <c r="E13629" s="63" t="e">
        <f t="shared" si="1068"/>
        <v>#VALUE!</v>
      </c>
      <c r="F13629" s="55">
        <f t="shared" si="1065"/>
        <v>0</v>
      </c>
    </row>
    <row r="13630" spans="2:6" x14ac:dyDescent="0.25">
      <c r="B13630" s="54" t="str">
        <f t="shared" si="1066"/>
        <v/>
      </c>
      <c r="C13630" s="58" t="e">
        <f t="shared" si="1064"/>
        <v>#VALUE!</v>
      </c>
      <c r="D13630" s="58" t="e">
        <f t="shared" si="1067"/>
        <v>#VALUE!</v>
      </c>
      <c r="E13630" s="63" t="e">
        <f t="shared" si="1068"/>
        <v>#VALUE!</v>
      </c>
      <c r="F13630" s="55">
        <f t="shared" si="1065"/>
        <v>0</v>
      </c>
    </row>
    <row r="13631" spans="2:6" x14ac:dyDescent="0.25">
      <c r="B13631" s="54" t="str">
        <f t="shared" si="1066"/>
        <v/>
      </c>
      <c r="C13631" s="58" t="e">
        <f t="shared" si="1064"/>
        <v>#VALUE!</v>
      </c>
      <c r="D13631" s="58" t="e">
        <f t="shared" si="1067"/>
        <v>#VALUE!</v>
      </c>
      <c r="E13631" s="63" t="e">
        <f t="shared" si="1068"/>
        <v>#VALUE!</v>
      </c>
      <c r="F13631" s="55">
        <f t="shared" si="1065"/>
        <v>0</v>
      </c>
    </row>
    <row r="13632" spans="2:6" x14ac:dyDescent="0.25">
      <c r="B13632" s="54" t="str">
        <f t="shared" si="1066"/>
        <v/>
      </c>
      <c r="C13632" s="58" t="e">
        <f t="shared" si="1064"/>
        <v>#VALUE!</v>
      </c>
      <c r="D13632" s="58" t="e">
        <f t="shared" si="1067"/>
        <v>#VALUE!</v>
      </c>
      <c r="E13632" s="63" t="e">
        <f t="shared" si="1068"/>
        <v>#VALUE!</v>
      </c>
      <c r="F13632" s="55">
        <f t="shared" si="1065"/>
        <v>0</v>
      </c>
    </row>
    <row r="13633" spans="2:6" x14ac:dyDescent="0.25">
      <c r="B13633" s="54" t="str">
        <f t="shared" si="1066"/>
        <v/>
      </c>
      <c r="C13633" s="58" t="e">
        <f t="shared" si="1064"/>
        <v>#VALUE!</v>
      </c>
      <c r="D13633" s="58" t="e">
        <f t="shared" si="1067"/>
        <v>#VALUE!</v>
      </c>
      <c r="E13633" s="63" t="e">
        <f t="shared" si="1068"/>
        <v>#VALUE!</v>
      </c>
      <c r="F13633" s="55">
        <f t="shared" si="1065"/>
        <v>0</v>
      </c>
    </row>
    <row r="13634" spans="2:6" x14ac:dyDescent="0.25">
      <c r="B13634" s="54" t="str">
        <f t="shared" si="1066"/>
        <v/>
      </c>
      <c r="C13634" s="58" t="e">
        <f t="shared" si="1064"/>
        <v>#VALUE!</v>
      </c>
      <c r="D13634" s="58" t="e">
        <f t="shared" si="1067"/>
        <v>#VALUE!</v>
      </c>
      <c r="E13634" s="63" t="e">
        <f t="shared" si="1068"/>
        <v>#VALUE!</v>
      </c>
      <c r="F13634" s="55">
        <f t="shared" si="1065"/>
        <v>0</v>
      </c>
    </row>
    <row r="13635" spans="2:6" x14ac:dyDescent="0.25">
      <c r="B13635" s="54" t="str">
        <f t="shared" si="1066"/>
        <v/>
      </c>
      <c r="C13635" s="58" t="e">
        <f t="shared" si="1064"/>
        <v>#VALUE!</v>
      </c>
      <c r="D13635" s="58" t="e">
        <f t="shared" si="1067"/>
        <v>#VALUE!</v>
      </c>
      <c r="E13635" s="63" t="e">
        <f t="shared" si="1068"/>
        <v>#VALUE!</v>
      </c>
      <c r="F13635" s="55">
        <f t="shared" si="1065"/>
        <v>0</v>
      </c>
    </row>
    <row r="13636" spans="2:6" x14ac:dyDescent="0.25">
      <c r="B13636" s="54" t="str">
        <f t="shared" si="1066"/>
        <v/>
      </c>
      <c r="C13636" s="58" t="e">
        <f t="shared" si="1064"/>
        <v>#VALUE!</v>
      </c>
      <c r="D13636" s="58" t="e">
        <f t="shared" si="1067"/>
        <v>#VALUE!</v>
      </c>
      <c r="E13636" s="63" t="e">
        <f t="shared" si="1068"/>
        <v>#VALUE!</v>
      </c>
      <c r="F13636" s="55">
        <f t="shared" si="1065"/>
        <v>0</v>
      </c>
    </row>
    <row r="13637" spans="2:6" x14ac:dyDescent="0.25">
      <c r="B13637" s="54" t="str">
        <f t="shared" si="1066"/>
        <v/>
      </c>
      <c r="C13637" s="58" t="e">
        <f t="shared" si="1064"/>
        <v>#VALUE!</v>
      </c>
      <c r="D13637" s="58" t="e">
        <f t="shared" si="1067"/>
        <v>#VALUE!</v>
      </c>
      <c r="E13637" s="63" t="e">
        <f t="shared" si="1068"/>
        <v>#VALUE!</v>
      </c>
      <c r="F13637" s="55">
        <f t="shared" si="1065"/>
        <v>0</v>
      </c>
    </row>
    <row r="13638" spans="2:6" x14ac:dyDescent="0.25">
      <c r="B13638" s="54" t="str">
        <f t="shared" si="1066"/>
        <v/>
      </c>
      <c r="C13638" s="58" t="e">
        <f t="shared" si="1064"/>
        <v>#VALUE!</v>
      </c>
      <c r="D13638" s="58" t="e">
        <f t="shared" si="1067"/>
        <v>#VALUE!</v>
      </c>
      <c r="E13638" s="63" t="e">
        <f t="shared" si="1068"/>
        <v>#VALUE!</v>
      </c>
      <c r="F13638" s="55">
        <f t="shared" si="1065"/>
        <v>0</v>
      </c>
    </row>
    <row r="13639" spans="2:6" x14ac:dyDescent="0.25">
      <c r="B13639" s="54" t="str">
        <f t="shared" si="1066"/>
        <v/>
      </c>
      <c r="C13639" s="58" t="e">
        <f t="shared" si="1064"/>
        <v>#VALUE!</v>
      </c>
      <c r="D13639" s="58" t="e">
        <f t="shared" si="1067"/>
        <v>#VALUE!</v>
      </c>
      <c r="E13639" s="63" t="e">
        <f t="shared" si="1068"/>
        <v>#VALUE!</v>
      </c>
      <c r="F13639" s="55">
        <f t="shared" si="1065"/>
        <v>0</v>
      </c>
    </row>
    <row r="13640" spans="2:6" x14ac:dyDescent="0.25">
      <c r="B13640" s="54" t="str">
        <f t="shared" si="1066"/>
        <v/>
      </c>
      <c r="C13640" s="58" t="e">
        <f t="shared" si="1064"/>
        <v>#VALUE!</v>
      </c>
      <c r="D13640" s="58" t="e">
        <f t="shared" si="1067"/>
        <v>#VALUE!</v>
      </c>
      <c r="E13640" s="63" t="e">
        <f t="shared" si="1068"/>
        <v>#VALUE!</v>
      </c>
      <c r="F13640" s="55">
        <f t="shared" si="1065"/>
        <v>0</v>
      </c>
    </row>
    <row r="13641" spans="2:6" x14ac:dyDescent="0.25">
      <c r="B13641" s="54" t="str">
        <f t="shared" si="1066"/>
        <v/>
      </c>
      <c r="C13641" s="58" t="e">
        <f t="shared" si="1064"/>
        <v>#VALUE!</v>
      </c>
      <c r="D13641" s="58" t="e">
        <f t="shared" si="1067"/>
        <v>#VALUE!</v>
      </c>
      <c r="E13641" s="63" t="e">
        <f t="shared" si="1068"/>
        <v>#VALUE!</v>
      </c>
      <c r="F13641" s="55">
        <f t="shared" si="1065"/>
        <v>0</v>
      </c>
    </row>
    <row r="13642" spans="2:6" x14ac:dyDescent="0.25">
      <c r="B13642" s="54" t="str">
        <f t="shared" si="1066"/>
        <v/>
      </c>
      <c r="C13642" s="58" t="e">
        <f t="shared" si="1064"/>
        <v>#VALUE!</v>
      </c>
      <c r="D13642" s="58" t="e">
        <f t="shared" si="1067"/>
        <v>#VALUE!</v>
      </c>
      <c r="E13642" s="63" t="e">
        <f t="shared" si="1068"/>
        <v>#VALUE!</v>
      </c>
      <c r="F13642" s="55">
        <f t="shared" si="1065"/>
        <v>0</v>
      </c>
    </row>
    <row r="13643" spans="2:6" x14ac:dyDescent="0.25">
      <c r="B13643" s="54" t="str">
        <f t="shared" si="1066"/>
        <v/>
      </c>
      <c r="C13643" s="58" t="e">
        <f t="shared" si="1064"/>
        <v>#VALUE!</v>
      </c>
      <c r="D13643" s="58" t="e">
        <f t="shared" si="1067"/>
        <v>#VALUE!</v>
      </c>
      <c r="E13643" s="63" t="e">
        <f t="shared" si="1068"/>
        <v>#VALUE!</v>
      </c>
      <c r="F13643" s="55">
        <f t="shared" si="1065"/>
        <v>0</v>
      </c>
    </row>
    <row r="13644" spans="2:6" x14ac:dyDescent="0.25">
      <c r="B13644" s="54" t="str">
        <f t="shared" si="1066"/>
        <v/>
      </c>
      <c r="C13644" s="58" t="e">
        <f t="shared" si="1064"/>
        <v>#VALUE!</v>
      </c>
      <c r="D13644" s="58" t="e">
        <f t="shared" si="1067"/>
        <v>#VALUE!</v>
      </c>
      <c r="E13644" s="63" t="e">
        <f t="shared" si="1068"/>
        <v>#VALUE!</v>
      </c>
      <c r="F13644" s="55">
        <f t="shared" si="1065"/>
        <v>0</v>
      </c>
    </row>
    <row r="13645" spans="2:6" x14ac:dyDescent="0.25">
      <c r="B13645" s="54" t="str">
        <f t="shared" si="1066"/>
        <v/>
      </c>
      <c r="C13645" s="58" t="e">
        <f t="shared" si="1064"/>
        <v>#VALUE!</v>
      </c>
      <c r="D13645" s="58" t="e">
        <f t="shared" si="1067"/>
        <v>#VALUE!</v>
      </c>
      <c r="E13645" s="63" t="e">
        <f t="shared" si="1068"/>
        <v>#VALUE!</v>
      </c>
      <c r="F13645" s="55">
        <f t="shared" si="1065"/>
        <v>0</v>
      </c>
    </row>
    <row r="13646" spans="2:6" x14ac:dyDescent="0.25">
      <c r="B13646" s="54" t="str">
        <f t="shared" si="1066"/>
        <v/>
      </c>
      <c r="C13646" s="58" t="e">
        <f t="shared" si="1064"/>
        <v>#VALUE!</v>
      </c>
      <c r="D13646" s="58" t="e">
        <f t="shared" si="1067"/>
        <v>#VALUE!</v>
      </c>
      <c r="E13646" s="63" t="e">
        <f t="shared" si="1068"/>
        <v>#VALUE!</v>
      </c>
      <c r="F13646" s="55">
        <f t="shared" si="1065"/>
        <v>0</v>
      </c>
    </row>
    <row r="13647" spans="2:6" x14ac:dyDescent="0.25">
      <c r="B13647" s="54" t="str">
        <f t="shared" si="1066"/>
        <v/>
      </c>
      <c r="C13647" s="58" t="e">
        <f t="shared" ref="C13647:C13710" si="1069">YEAR(B13647)*12+MONTH(B13647)+1-$C$9</f>
        <v>#VALUE!</v>
      </c>
      <c r="D13647" s="58" t="e">
        <f t="shared" si="1067"/>
        <v>#VALUE!</v>
      </c>
      <c r="E13647" s="63" t="e">
        <f t="shared" si="1068"/>
        <v>#VALUE!</v>
      </c>
      <c r="F13647" s="55">
        <f t="shared" ref="F13647:F13710" si="1070">IFERROR(
(F13646+E13647)*(1+$E$6),
0)</f>
        <v>0</v>
      </c>
    </row>
    <row r="13648" spans="2:6" x14ac:dyDescent="0.25">
      <c r="B13648" s="54" t="str">
        <f t="shared" ref="B13648:B13711" si="1071">IF(B13647&lt;EDATE($B$15-1,$C$7*12),B13647+1,"")</f>
        <v/>
      </c>
      <c r="C13648" s="58" t="e">
        <f t="shared" si="1069"/>
        <v>#VALUE!</v>
      </c>
      <c r="D13648" s="58" t="e">
        <f t="shared" ref="D13648:D13711" si="1072">WEEKDAY(B13648,2)</f>
        <v>#VALUE!</v>
      </c>
      <c r="E13648" s="63" t="e">
        <f t="shared" ref="E13648:E13711" si="1073">IF(AND(DAY(B13648)=1,
OR(dane_wplaty_co_ile_mc=1,MOD(C13648,dane_wplaty_co_ile_mc)=1)),dane_wplaty_skladka,0)</f>
        <v>#VALUE!</v>
      </c>
      <c r="F13648" s="55">
        <f t="shared" si="1070"/>
        <v>0</v>
      </c>
    </row>
    <row r="13649" spans="2:6" x14ac:dyDescent="0.25">
      <c r="B13649" s="54" t="str">
        <f t="shared" si="1071"/>
        <v/>
      </c>
      <c r="C13649" s="58" t="e">
        <f t="shared" si="1069"/>
        <v>#VALUE!</v>
      </c>
      <c r="D13649" s="58" t="e">
        <f t="shared" si="1072"/>
        <v>#VALUE!</v>
      </c>
      <c r="E13649" s="63" t="e">
        <f t="shared" si="1073"/>
        <v>#VALUE!</v>
      </c>
      <c r="F13649" s="55">
        <f t="shared" si="1070"/>
        <v>0</v>
      </c>
    </row>
    <row r="13650" spans="2:6" x14ac:dyDescent="0.25">
      <c r="B13650" s="54" t="str">
        <f t="shared" si="1071"/>
        <v/>
      </c>
      <c r="C13650" s="58" t="e">
        <f t="shared" si="1069"/>
        <v>#VALUE!</v>
      </c>
      <c r="D13650" s="58" t="e">
        <f t="shared" si="1072"/>
        <v>#VALUE!</v>
      </c>
      <c r="E13650" s="63" t="e">
        <f t="shared" si="1073"/>
        <v>#VALUE!</v>
      </c>
      <c r="F13650" s="55">
        <f t="shared" si="1070"/>
        <v>0</v>
      </c>
    </row>
    <row r="13651" spans="2:6" x14ac:dyDescent="0.25">
      <c r="B13651" s="54" t="str">
        <f t="shared" si="1071"/>
        <v/>
      </c>
      <c r="C13651" s="58" t="e">
        <f t="shared" si="1069"/>
        <v>#VALUE!</v>
      </c>
      <c r="D13651" s="58" t="e">
        <f t="shared" si="1072"/>
        <v>#VALUE!</v>
      </c>
      <c r="E13651" s="63" t="e">
        <f t="shared" si="1073"/>
        <v>#VALUE!</v>
      </c>
      <c r="F13651" s="55">
        <f t="shared" si="1070"/>
        <v>0</v>
      </c>
    </row>
    <row r="13652" spans="2:6" x14ac:dyDescent="0.25">
      <c r="B13652" s="54" t="str">
        <f t="shared" si="1071"/>
        <v/>
      </c>
      <c r="C13652" s="58" t="e">
        <f t="shared" si="1069"/>
        <v>#VALUE!</v>
      </c>
      <c r="D13652" s="58" t="e">
        <f t="shared" si="1072"/>
        <v>#VALUE!</v>
      </c>
      <c r="E13652" s="63" t="e">
        <f t="shared" si="1073"/>
        <v>#VALUE!</v>
      </c>
      <c r="F13652" s="55">
        <f t="shared" si="1070"/>
        <v>0</v>
      </c>
    </row>
    <row r="13653" spans="2:6" x14ac:dyDescent="0.25">
      <c r="B13653" s="54" t="str">
        <f t="shared" si="1071"/>
        <v/>
      </c>
      <c r="C13653" s="58" t="e">
        <f t="shared" si="1069"/>
        <v>#VALUE!</v>
      </c>
      <c r="D13653" s="58" t="e">
        <f t="shared" si="1072"/>
        <v>#VALUE!</v>
      </c>
      <c r="E13653" s="63" t="e">
        <f t="shared" si="1073"/>
        <v>#VALUE!</v>
      </c>
      <c r="F13653" s="55">
        <f t="shared" si="1070"/>
        <v>0</v>
      </c>
    </row>
    <row r="13654" spans="2:6" x14ac:dyDescent="0.25">
      <c r="B13654" s="54" t="str">
        <f t="shared" si="1071"/>
        <v/>
      </c>
      <c r="C13654" s="58" t="e">
        <f t="shared" si="1069"/>
        <v>#VALUE!</v>
      </c>
      <c r="D13654" s="58" t="e">
        <f t="shared" si="1072"/>
        <v>#VALUE!</v>
      </c>
      <c r="E13654" s="63" t="e">
        <f t="shared" si="1073"/>
        <v>#VALUE!</v>
      </c>
      <c r="F13654" s="55">
        <f t="shared" si="1070"/>
        <v>0</v>
      </c>
    </row>
    <row r="13655" spans="2:6" x14ac:dyDescent="0.25">
      <c r="B13655" s="54" t="str">
        <f t="shared" si="1071"/>
        <v/>
      </c>
      <c r="C13655" s="58" t="e">
        <f t="shared" si="1069"/>
        <v>#VALUE!</v>
      </c>
      <c r="D13655" s="58" t="e">
        <f t="shared" si="1072"/>
        <v>#VALUE!</v>
      </c>
      <c r="E13655" s="63" t="e">
        <f t="shared" si="1073"/>
        <v>#VALUE!</v>
      </c>
      <c r="F13655" s="55">
        <f t="shared" si="1070"/>
        <v>0</v>
      </c>
    </row>
    <row r="13656" spans="2:6" x14ac:dyDescent="0.25">
      <c r="B13656" s="54" t="str">
        <f t="shared" si="1071"/>
        <v/>
      </c>
      <c r="C13656" s="58" t="e">
        <f t="shared" si="1069"/>
        <v>#VALUE!</v>
      </c>
      <c r="D13656" s="58" t="e">
        <f t="shared" si="1072"/>
        <v>#VALUE!</v>
      </c>
      <c r="E13656" s="63" t="e">
        <f t="shared" si="1073"/>
        <v>#VALUE!</v>
      </c>
      <c r="F13656" s="55">
        <f t="shared" si="1070"/>
        <v>0</v>
      </c>
    </row>
    <row r="13657" spans="2:6" x14ac:dyDescent="0.25">
      <c r="B13657" s="54" t="str">
        <f t="shared" si="1071"/>
        <v/>
      </c>
      <c r="C13657" s="58" t="e">
        <f t="shared" si="1069"/>
        <v>#VALUE!</v>
      </c>
      <c r="D13657" s="58" t="e">
        <f t="shared" si="1072"/>
        <v>#VALUE!</v>
      </c>
      <c r="E13657" s="63" t="e">
        <f t="shared" si="1073"/>
        <v>#VALUE!</v>
      </c>
      <c r="F13657" s="55">
        <f t="shared" si="1070"/>
        <v>0</v>
      </c>
    </row>
    <row r="13658" spans="2:6" x14ac:dyDescent="0.25">
      <c r="B13658" s="54" t="str">
        <f t="shared" si="1071"/>
        <v/>
      </c>
      <c r="C13658" s="58" t="e">
        <f t="shared" si="1069"/>
        <v>#VALUE!</v>
      </c>
      <c r="D13658" s="58" t="e">
        <f t="shared" si="1072"/>
        <v>#VALUE!</v>
      </c>
      <c r="E13658" s="63" t="e">
        <f t="shared" si="1073"/>
        <v>#VALUE!</v>
      </c>
      <c r="F13658" s="55">
        <f t="shared" si="1070"/>
        <v>0</v>
      </c>
    </row>
    <row r="13659" spans="2:6" x14ac:dyDescent="0.25">
      <c r="B13659" s="54" t="str">
        <f t="shared" si="1071"/>
        <v/>
      </c>
      <c r="C13659" s="58" t="e">
        <f t="shared" si="1069"/>
        <v>#VALUE!</v>
      </c>
      <c r="D13659" s="58" t="e">
        <f t="shared" si="1072"/>
        <v>#VALUE!</v>
      </c>
      <c r="E13659" s="63" t="e">
        <f t="shared" si="1073"/>
        <v>#VALUE!</v>
      </c>
      <c r="F13659" s="55">
        <f t="shared" si="1070"/>
        <v>0</v>
      </c>
    </row>
    <row r="13660" spans="2:6" x14ac:dyDescent="0.25">
      <c r="B13660" s="54" t="str">
        <f t="shared" si="1071"/>
        <v/>
      </c>
      <c r="C13660" s="58" t="e">
        <f t="shared" si="1069"/>
        <v>#VALUE!</v>
      </c>
      <c r="D13660" s="58" t="e">
        <f t="shared" si="1072"/>
        <v>#VALUE!</v>
      </c>
      <c r="E13660" s="63" t="e">
        <f t="shared" si="1073"/>
        <v>#VALUE!</v>
      </c>
      <c r="F13660" s="55">
        <f t="shared" si="1070"/>
        <v>0</v>
      </c>
    </row>
    <row r="13661" spans="2:6" x14ac:dyDescent="0.25">
      <c r="B13661" s="54" t="str">
        <f t="shared" si="1071"/>
        <v/>
      </c>
      <c r="C13661" s="58" t="e">
        <f t="shared" si="1069"/>
        <v>#VALUE!</v>
      </c>
      <c r="D13661" s="58" t="e">
        <f t="shared" si="1072"/>
        <v>#VALUE!</v>
      </c>
      <c r="E13661" s="63" t="e">
        <f t="shared" si="1073"/>
        <v>#VALUE!</v>
      </c>
      <c r="F13661" s="55">
        <f t="shared" si="1070"/>
        <v>0</v>
      </c>
    </row>
    <row r="13662" spans="2:6" x14ac:dyDescent="0.25">
      <c r="B13662" s="54" t="str">
        <f t="shared" si="1071"/>
        <v/>
      </c>
      <c r="C13662" s="58" t="e">
        <f t="shared" si="1069"/>
        <v>#VALUE!</v>
      </c>
      <c r="D13662" s="58" t="e">
        <f t="shared" si="1072"/>
        <v>#VALUE!</v>
      </c>
      <c r="E13662" s="63" t="e">
        <f t="shared" si="1073"/>
        <v>#VALUE!</v>
      </c>
      <c r="F13662" s="55">
        <f t="shared" si="1070"/>
        <v>0</v>
      </c>
    </row>
    <row r="13663" spans="2:6" x14ac:dyDescent="0.25">
      <c r="B13663" s="54" t="str">
        <f t="shared" si="1071"/>
        <v/>
      </c>
      <c r="C13663" s="58" t="e">
        <f t="shared" si="1069"/>
        <v>#VALUE!</v>
      </c>
      <c r="D13663" s="58" t="e">
        <f t="shared" si="1072"/>
        <v>#VALUE!</v>
      </c>
      <c r="E13663" s="63" t="e">
        <f t="shared" si="1073"/>
        <v>#VALUE!</v>
      </c>
      <c r="F13663" s="55">
        <f t="shared" si="1070"/>
        <v>0</v>
      </c>
    </row>
    <row r="13664" spans="2:6" x14ac:dyDescent="0.25">
      <c r="B13664" s="54" t="str">
        <f t="shared" si="1071"/>
        <v/>
      </c>
      <c r="C13664" s="58" t="e">
        <f t="shared" si="1069"/>
        <v>#VALUE!</v>
      </c>
      <c r="D13664" s="58" t="e">
        <f t="shared" si="1072"/>
        <v>#VALUE!</v>
      </c>
      <c r="E13664" s="63" t="e">
        <f t="shared" si="1073"/>
        <v>#VALUE!</v>
      </c>
      <c r="F13664" s="55">
        <f t="shared" si="1070"/>
        <v>0</v>
      </c>
    </row>
    <row r="13665" spans="2:6" x14ac:dyDescent="0.25">
      <c r="B13665" s="54" t="str">
        <f t="shared" si="1071"/>
        <v/>
      </c>
      <c r="C13665" s="58" t="e">
        <f t="shared" si="1069"/>
        <v>#VALUE!</v>
      </c>
      <c r="D13665" s="58" t="e">
        <f t="shared" si="1072"/>
        <v>#VALUE!</v>
      </c>
      <c r="E13665" s="63" t="e">
        <f t="shared" si="1073"/>
        <v>#VALUE!</v>
      </c>
      <c r="F13665" s="55">
        <f t="shared" si="1070"/>
        <v>0</v>
      </c>
    </row>
    <row r="13666" spans="2:6" x14ac:dyDescent="0.25">
      <c r="B13666" s="54" t="str">
        <f t="shared" si="1071"/>
        <v/>
      </c>
      <c r="C13666" s="58" t="e">
        <f t="shared" si="1069"/>
        <v>#VALUE!</v>
      </c>
      <c r="D13666" s="58" t="e">
        <f t="shared" si="1072"/>
        <v>#VALUE!</v>
      </c>
      <c r="E13666" s="63" t="e">
        <f t="shared" si="1073"/>
        <v>#VALUE!</v>
      </c>
      <c r="F13666" s="55">
        <f t="shared" si="1070"/>
        <v>0</v>
      </c>
    </row>
    <row r="13667" spans="2:6" x14ac:dyDescent="0.25">
      <c r="B13667" s="54" t="str">
        <f t="shared" si="1071"/>
        <v/>
      </c>
      <c r="C13667" s="58" t="e">
        <f t="shared" si="1069"/>
        <v>#VALUE!</v>
      </c>
      <c r="D13667" s="58" t="e">
        <f t="shared" si="1072"/>
        <v>#VALUE!</v>
      </c>
      <c r="E13667" s="63" t="e">
        <f t="shared" si="1073"/>
        <v>#VALUE!</v>
      </c>
      <c r="F13667" s="55">
        <f t="shared" si="1070"/>
        <v>0</v>
      </c>
    </row>
    <row r="13668" spans="2:6" x14ac:dyDescent="0.25">
      <c r="B13668" s="54" t="str">
        <f t="shared" si="1071"/>
        <v/>
      </c>
      <c r="C13668" s="58" t="e">
        <f t="shared" si="1069"/>
        <v>#VALUE!</v>
      </c>
      <c r="D13668" s="58" t="e">
        <f t="shared" si="1072"/>
        <v>#VALUE!</v>
      </c>
      <c r="E13668" s="63" t="e">
        <f t="shared" si="1073"/>
        <v>#VALUE!</v>
      </c>
      <c r="F13668" s="55">
        <f t="shared" si="1070"/>
        <v>0</v>
      </c>
    </row>
    <row r="13669" spans="2:6" x14ac:dyDescent="0.25">
      <c r="B13669" s="54" t="str">
        <f t="shared" si="1071"/>
        <v/>
      </c>
      <c r="C13669" s="58" t="e">
        <f t="shared" si="1069"/>
        <v>#VALUE!</v>
      </c>
      <c r="D13669" s="58" t="e">
        <f t="shared" si="1072"/>
        <v>#VALUE!</v>
      </c>
      <c r="E13669" s="63" t="e">
        <f t="shared" si="1073"/>
        <v>#VALUE!</v>
      </c>
      <c r="F13669" s="55">
        <f t="shared" si="1070"/>
        <v>0</v>
      </c>
    </row>
    <row r="13670" spans="2:6" x14ac:dyDescent="0.25">
      <c r="B13670" s="54" t="str">
        <f t="shared" si="1071"/>
        <v/>
      </c>
      <c r="C13670" s="58" t="e">
        <f t="shared" si="1069"/>
        <v>#VALUE!</v>
      </c>
      <c r="D13670" s="58" t="e">
        <f t="shared" si="1072"/>
        <v>#VALUE!</v>
      </c>
      <c r="E13670" s="63" t="e">
        <f t="shared" si="1073"/>
        <v>#VALUE!</v>
      </c>
      <c r="F13670" s="55">
        <f t="shared" si="1070"/>
        <v>0</v>
      </c>
    </row>
    <row r="13671" spans="2:6" x14ac:dyDescent="0.25">
      <c r="B13671" s="54" t="str">
        <f t="shared" si="1071"/>
        <v/>
      </c>
      <c r="C13671" s="58" t="e">
        <f t="shared" si="1069"/>
        <v>#VALUE!</v>
      </c>
      <c r="D13671" s="58" t="e">
        <f t="shared" si="1072"/>
        <v>#VALUE!</v>
      </c>
      <c r="E13671" s="63" t="e">
        <f t="shared" si="1073"/>
        <v>#VALUE!</v>
      </c>
      <c r="F13671" s="55">
        <f t="shared" si="1070"/>
        <v>0</v>
      </c>
    </row>
    <row r="13672" spans="2:6" x14ac:dyDescent="0.25">
      <c r="B13672" s="54" t="str">
        <f t="shared" si="1071"/>
        <v/>
      </c>
      <c r="C13672" s="58" t="e">
        <f t="shared" si="1069"/>
        <v>#VALUE!</v>
      </c>
      <c r="D13672" s="58" t="e">
        <f t="shared" si="1072"/>
        <v>#VALUE!</v>
      </c>
      <c r="E13672" s="63" t="e">
        <f t="shared" si="1073"/>
        <v>#VALUE!</v>
      </c>
      <c r="F13672" s="55">
        <f t="shared" si="1070"/>
        <v>0</v>
      </c>
    </row>
    <row r="13673" spans="2:6" x14ac:dyDescent="0.25">
      <c r="B13673" s="54" t="str">
        <f t="shared" si="1071"/>
        <v/>
      </c>
      <c r="C13673" s="58" t="e">
        <f t="shared" si="1069"/>
        <v>#VALUE!</v>
      </c>
      <c r="D13673" s="58" t="e">
        <f t="shared" si="1072"/>
        <v>#VALUE!</v>
      </c>
      <c r="E13673" s="63" t="e">
        <f t="shared" si="1073"/>
        <v>#VALUE!</v>
      </c>
      <c r="F13673" s="55">
        <f t="shared" si="1070"/>
        <v>0</v>
      </c>
    </row>
    <row r="13674" spans="2:6" x14ac:dyDescent="0.25">
      <c r="B13674" s="54" t="str">
        <f t="shared" si="1071"/>
        <v/>
      </c>
      <c r="C13674" s="58" t="e">
        <f t="shared" si="1069"/>
        <v>#VALUE!</v>
      </c>
      <c r="D13674" s="58" t="e">
        <f t="shared" si="1072"/>
        <v>#VALUE!</v>
      </c>
      <c r="E13674" s="63" t="e">
        <f t="shared" si="1073"/>
        <v>#VALUE!</v>
      </c>
      <c r="F13674" s="55">
        <f t="shared" si="1070"/>
        <v>0</v>
      </c>
    </row>
    <row r="13675" spans="2:6" x14ac:dyDescent="0.25">
      <c r="B13675" s="54" t="str">
        <f t="shared" si="1071"/>
        <v/>
      </c>
      <c r="C13675" s="58" t="e">
        <f t="shared" si="1069"/>
        <v>#VALUE!</v>
      </c>
      <c r="D13675" s="58" t="e">
        <f t="shared" si="1072"/>
        <v>#VALUE!</v>
      </c>
      <c r="E13675" s="63" t="e">
        <f t="shared" si="1073"/>
        <v>#VALUE!</v>
      </c>
      <c r="F13675" s="55">
        <f t="shared" si="1070"/>
        <v>0</v>
      </c>
    </row>
    <row r="13676" spans="2:6" x14ac:dyDescent="0.25">
      <c r="B13676" s="54" t="str">
        <f t="shared" si="1071"/>
        <v/>
      </c>
      <c r="C13676" s="58" t="e">
        <f t="shared" si="1069"/>
        <v>#VALUE!</v>
      </c>
      <c r="D13676" s="58" t="e">
        <f t="shared" si="1072"/>
        <v>#VALUE!</v>
      </c>
      <c r="E13676" s="63" t="e">
        <f t="shared" si="1073"/>
        <v>#VALUE!</v>
      </c>
      <c r="F13676" s="55">
        <f t="shared" si="1070"/>
        <v>0</v>
      </c>
    </row>
    <row r="13677" spans="2:6" x14ac:dyDescent="0.25">
      <c r="B13677" s="54" t="str">
        <f t="shared" si="1071"/>
        <v/>
      </c>
      <c r="C13677" s="58" t="e">
        <f t="shared" si="1069"/>
        <v>#VALUE!</v>
      </c>
      <c r="D13677" s="58" t="e">
        <f t="shared" si="1072"/>
        <v>#VALUE!</v>
      </c>
      <c r="E13677" s="63" t="e">
        <f t="shared" si="1073"/>
        <v>#VALUE!</v>
      </c>
      <c r="F13677" s="55">
        <f t="shared" si="1070"/>
        <v>0</v>
      </c>
    </row>
    <row r="13678" spans="2:6" x14ac:dyDescent="0.25">
      <c r="B13678" s="54" t="str">
        <f t="shared" si="1071"/>
        <v/>
      </c>
      <c r="C13678" s="58" t="e">
        <f t="shared" si="1069"/>
        <v>#VALUE!</v>
      </c>
      <c r="D13678" s="58" t="e">
        <f t="shared" si="1072"/>
        <v>#VALUE!</v>
      </c>
      <c r="E13678" s="63" t="e">
        <f t="shared" si="1073"/>
        <v>#VALUE!</v>
      </c>
      <c r="F13678" s="55">
        <f t="shared" si="1070"/>
        <v>0</v>
      </c>
    </row>
    <row r="13679" spans="2:6" x14ac:dyDescent="0.25">
      <c r="B13679" s="54" t="str">
        <f t="shared" si="1071"/>
        <v/>
      </c>
      <c r="C13679" s="58" t="e">
        <f t="shared" si="1069"/>
        <v>#VALUE!</v>
      </c>
      <c r="D13679" s="58" t="e">
        <f t="shared" si="1072"/>
        <v>#VALUE!</v>
      </c>
      <c r="E13679" s="63" t="e">
        <f t="shared" si="1073"/>
        <v>#VALUE!</v>
      </c>
      <c r="F13679" s="55">
        <f t="shared" si="1070"/>
        <v>0</v>
      </c>
    </row>
    <row r="13680" spans="2:6" x14ac:dyDescent="0.25">
      <c r="B13680" s="54" t="str">
        <f t="shared" si="1071"/>
        <v/>
      </c>
      <c r="C13680" s="58" t="e">
        <f t="shared" si="1069"/>
        <v>#VALUE!</v>
      </c>
      <c r="D13680" s="58" t="e">
        <f t="shared" si="1072"/>
        <v>#VALUE!</v>
      </c>
      <c r="E13680" s="63" t="e">
        <f t="shared" si="1073"/>
        <v>#VALUE!</v>
      </c>
      <c r="F13680" s="55">
        <f t="shared" si="1070"/>
        <v>0</v>
      </c>
    </row>
    <row r="13681" spans="2:6" x14ac:dyDescent="0.25">
      <c r="B13681" s="54" t="str">
        <f t="shared" si="1071"/>
        <v/>
      </c>
      <c r="C13681" s="58" t="e">
        <f t="shared" si="1069"/>
        <v>#VALUE!</v>
      </c>
      <c r="D13681" s="58" t="e">
        <f t="shared" si="1072"/>
        <v>#VALUE!</v>
      </c>
      <c r="E13681" s="63" t="e">
        <f t="shared" si="1073"/>
        <v>#VALUE!</v>
      </c>
      <c r="F13681" s="55">
        <f t="shared" si="1070"/>
        <v>0</v>
      </c>
    </row>
    <row r="13682" spans="2:6" x14ac:dyDescent="0.25">
      <c r="B13682" s="54" t="str">
        <f t="shared" si="1071"/>
        <v/>
      </c>
      <c r="C13682" s="58" t="e">
        <f t="shared" si="1069"/>
        <v>#VALUE!</v>
      </c>
      <c r="D13682" s="58" t="e">
        <f t="shared" si="1072"/>
        <v>#VALUE!</v>
      </c>
      <c r="E13682" s="63" t="e">
        <f t="shared" si="1073"/>
        <v>#VALUE!</v>
      </c>
      <c r="F13682" s="55">
        <f t="shared" si="1070"/>
        <v>0</v>
      </c>
    </row>
    <row r="13683" spans="2:6" x14ac:dyDescent="0.25">
      <c r="B13683" s="54" t="str">
        <f t="shared" si="1071"/>
        <v/>
      </c>
      <c r="C13683" s="58" t="e">
        <f t="shared" si="1069"/>
        <v>#VALUE!</v>
      </c>
      <c r="D13683" s="58" t="e">
        <f t="shared" si="1072"/>
        <v>#VALUE!</v>
      </c>
      <c r="E13683" s="63" t="e">
        <f t="shared" si="1073"/>
        <v>#VALUE!</v>
      </c>
      <c r="F13683" s="55">
        <f t="shared" si="1070"/>
        <v>0</v>
      </c>
    </row>
    <row r="13684" spans="2:6" x14ac:dyDescent="0.25">
      <c r="B13684" s="54" t="str">
        <f t="shared" si="1071"/>
        <v/>
      </c>
      <c r="C13684" s="58" t="e">
        <f t="shared" si="1069"/>
        <v>#VALUE!</v>
      </c>
      <c r="D13684" s="58" t="e">
        <f t="shared" si="1072"/>
        <v>#VALUE!</v>
      </c>
      <c r="E13684" s="63" t="e">
        <f t="shared" si="1073"/>
        <v>#VALUE!</v>
      </c>
      <c r="F13684" s="55">
        <f t="shared" si="1070"/>
        <v>0</v>
      </c>
    </row>
    <row r="13685" spans="2:6" x14ac:dyDescent="0.25">
      <c r="B13685" s="54" t="str">
        <f t="shared" si="1071"/>
        <v/>
      </c>
      <c r="C13685" s="58" t="e">
        <f t="shared" si="1069"/>
        <v>#VALUE!</v>
      </c>
      <c r="D13685" s="58" t="e">
        <f t="shared" si="1072"/>
        <v>#VALUE!</v>
      </c>
      <c r="E13685" s="63" t="e">
        <f t="shared" si="1073"/>
        <v>#VALUE!</v>
      </c>
      <c r="F13685" s="55">
        <f t="shared" si="1070"/>
        <v>0</v>
      </c>
    </row>
    <row r="13686" spans="2:6" x14ac:dyDescent="0.25">
      <c r="B13686" s="54" t="str">
        <f t="shared" si="1071"/>
        <v/>
      </c>
      <c r="C13686" s="58" t="e">
        <f t="shared" si="1069"/>
        <v>#VALUE!</v>
      </c>
      <c r="D13686" s="58" t="e">
        <f t="shared" si="1072"/>
        <v>#VALUE!</v>
      </c>
      <c r="E13686" s="63" t="e">
        <f t="shared" si="1073"/>
        <v>#VALUE!</v>
      </c>
      <c r="F13686" s="55">
        <f t="shared" si="1070"/>
        <v>0</v>
      </c>
    </row>
    <row r="13687" spans="2:6" x14ac:dyDescent="0.25">
      <c r="B13687" s="54" t="str">
        <f t="shared" si="1071"/>
        <v/>
      </c>
      <c r="C13687" s="58" t="e">
        <f t="shared" si="1069"/>
        <v>#VALUE!</v>
      </c>
      <c r="D13687" s="58" t="e">
        <f t="shared" si="1072"/>
        <v>#VALUE!</v>
      </c>
      <c r="E13687" s="63" t="e">
        <f t="shared" si="1073"/>
        <v>#VALUE!</v>
      </c>
      <c r="F13687" s="55">
        <f t="shared" si="1070"/>
        <v>0</v>
      </c>
    </row>
    <row r="13688" spans="2:6" x14ac:dyDescent="0.25">
      <c r="B13688" s="54" t="str">
        <f t="shared" si="1071"/>
        <v/>
      </c>
      <c r="C13688" s="58" t="e">
        <f t="shared" si="1069"/>
        <v>#VALUE!</v>
      </c>
      <c r="D13688" s="58" t="e">
        <f t="shared" si="1072"/>
        <v>#VALUE!</v>
      </c>
      <c r="E13688" s="63" t="e">
        <f t="shared" si="1073"/>
        <v>#VALUE!</v>
      </c>
      <c r="F13688" s="55">
        <f t="shared" si="1070"/>
        <v>0</v>
      </c>
    </row>
    <row r="13689" spans="2:6" x14ac:dyDescent="0.25">
      <c r="B13689" s="54" t="str">
        <f t="shared" si="1071"/>
        <v/>
      </c>
      <c r="C13689" s="58" t="e">
        <f t="shared" si="1069"/>
        <v>#VALUE!</v>
      </c>
      <c r="D13689" s="58" t="e">
        <f t="shared" si="1072"/>
        <v>#VALUE!</v>
      </c>
      <c r="E13689" s="63" t="e">
        <f t="shared" si="1073"/>
        <v>#VALUE!</v>
      </c>
      <c r="F13689" s="55">
        <f t="shared" si="1070"/>
        <v>0</v>
      </c>
    </row>
    <row r="13690" spans="2:6" x14ac:dyDescent="0.25">
      <c r="B13690" s="54" t="str">
        <f t="shared" si="1071"/>
        <v/>
      </c>
      <c r="C13690" s="58" t="e">
        <f t="shared" si="1069"/>
        <v>#VALUE!</v>
      </c>
      <c r="D13690" s="58" t="e">
        <f t="shared" si="1072"/>
        <v>#VALUE!</v>
      </c>
      <c r="E13690" s="63" t="e">
        <f t="shared" si="1073"/>
        <v>#VALUE!</v>
      </c>
      <c r="F13690" s="55">
        <f t="shared" si="1070"/>
        <v>0</v>
      </c>
    </row>
    <row r="13691" spans="2:6" x14ac:dyDescent="0.25">
      <c r="B13691" s="54" t="str">
        <f t="shared" si="1071"/>
        <v/>
      </c>
      <c r="C13691" s="58" t="e">
        <f t="shared" si="1069"/>
        <v>#VALUE!</v>
      </c>
      <c r="D13691" s="58" t="e">
        <f t="shared" si="1072"/>
        <v>#VALUE!</v>
      </c>
      <c r="E13691" s="63" t="e">
        <f t="shared" si="1073"/>
        <v>#VALUE!</v>
      </c>
      <c r="F13691" s="55">
        <f t="shared" si="1070"/>
        <v>0</v>
      </c>
    </row>
    <row r="13692" spans="2:6" x14ac:dyDescent="0.25">
      <c r="B13692" s="54" t="str">
        <f t="shared" si="1071"/>
        <v/>
      </c>
      <c r="C13692" s="58" t="e">
        <f t="shared" si="1069"/>
        <v>#VALUE!</v>
      </c>
      <c r="D13692" s="58" t="e">
        <f t="shared" si="1072"/>
        <v>#VALUE!</v>
      </c>
      <c r="E13692" s="63" t="e">
        <f t="shared" si="1073"/>
        <v>#VALUE!</v>
      </c>
      <c r="F13692" s="55">
        <f t="shared" si="1070"/>
        <v>0</v>
      </c>
    </row>
    <row r="13693" spans="2:6" x14ac:dyDescent="0.25">
      <c r="B13693" s="54" t="str">
        <f t="shared" si="1071"/>
        <v/>
      </c>
      <c r="C13693" s="58" t="e">
        <f t="shared" si="1069"/>
        <v>#VALUE!</v>
      </c>
      <c r="D13693" s="58" t="e">
        <f t="shared" si="1072"/>
        <v>#VALUE!</v>
      </c>
      <c r="E13693" s="63" t="e">
        <f t="shared" si="1073"/>
        <v>#VALUE!</v>
      </c>
      <c r="F13693" s="55">
        <f t="shared" si="1070"/>
        <v>0</v>
      </c>
    </row>
    <row r="13694" spans="2:6" x14ac:dyDescent="0.25">
      <c r="B13694" s="54" t="str">
        <f t="shared" si="1071"/>
        <v/>
      </c>
      <c r="C13694" s="58" t="e">
        <f t="shared" si="1069"/>
        <v>#VALUE!</v>
      </c>
      <c r="D13694" s="58" t="e">
        <f t="shared" si="1072"/>
        <v>#VALUE!</v>
      </c>
      <c r="E13694" s="63" t="e">
        <f t="shared" si="1073"/>
        <v>#VALUE!</v>
      </c>
      <c r="F13694" s="55">
        <f t="shared" si="1070"/>
        <v>0</v>
      </c>
    </row>
    <row r="13695" spans="2:6" x14ac:dyDescent="0.25">
      <c r="B13695" s="54" t="str">
        <f t="shared" si="1071"/>
        <v/>
      </c>
      <c r="C13695" s="58" t="e">
        <f t="shared" si="1069"/>
        <v>#VALUE!</v>
      </c>
      <c r="D13695" s="58" t="e">
        <f t="shared" si="1072"/>
        <v>#VALUE!</v>
      </c>
      <c r="E13695" s="63" t="e">
        <f t="shared" si="1073"/>
        <v>#VALUE!</v>
      </c>
      <c r="F13695" s="55">
        <f t="shared" si="1070"/>
        <v>0</v>
      </c>
    </row>
    <row r="13696" spans="2:6" x14ac:dyDescent="0.25">
      <c r="B13696" s="54" t="str">
        <f t="shared" si="1071"/>
        <v/>
      </c>
      <c r="C13696" s="58" t="e">
        <f t="shared" si="1069"/>
        <v>#VALUE!</v>
      </c>
      <c r="D13696" s="58" t="e">
        <f t="shared" si="1072"/>
        <v>#VALUE!</v>
      </c>
      <c r="E13696" s="63" t="e">
        <f t="shared" si="1073"/>
        <v>#VALUE!</v>
      </c>
      <c r="F13696" s="55">
        <f t="shared" si="1070"/>
        <v>0</v>
      </c>
    </row>
    <row r="13697" spans="2:6" x14ac:dyDescent="0.25">
      <c r="B13697" s="54" t="str">
        <f t="shared" si="1071"/>
        <v/>
      </c>
      <c r="C13697" s="58" t="e">
        <f t="shared" si="1069"/>
        <v>#VALUE!</v>
      </c>
      <c r="D13697" s="58" t="e">
        <f t="shared" si="1072"/>
        <v>#VALUE!</v>
      </c>
      <c r="E13697" s="63" t="e">
        <f t="shared" si="1073"/>
        <v>#VALUE!</v>
      </c>
      <c r="F13697" s="55">
        <f t="shared" si="1070"/>
        <v>0</v>
      </c>
    </row>
    <row r="13698" spans="2:6" x14ac:dyDescent="0.25">
      <c r="B13698" s="54" t="str">
        <f t="shared" si="1071"/>
        <v/>
      </c>
      <c r="C13698" s="58" t="e">
        <f t="shared" si="1069"/>
        <v>#VALUE!</v>
      </c>
      <c r="D13698" s="58" t="e">
        <f t="shared" si="1072"/>
        <v>#VALUE!</v>
      </c>
      <c r="E13698" s="63" t="e">
        <f t="shared" si="1073"/>
        <v>#VALUE!</v>
      </c>
      <c r="F13698" s="55">
        <f t="shared" si="1070"/>
        <v>0</v>
      </c>
    </row>
    <row r="13699" spans="2:6" x14ac:dyDescent="0.25">
      <c r="B13699" s="54" t="str">
        <f t="shared" si="1071"/>
        <v/>
      </c>
      <c r="C13699" s="58" t="e">
        <f t="shared" si="1069"/>
        <v>#VALUE!</v>
      </c>
      <c r="D13699" s="58" t="e">
        <f t="shared" si="1072"/>
        <v>#VALUE!</v>
      </c>
      <c r="E13699" s="63" t="e">
        <f t="shared" si="1073"/>
        <v>#VALUE!</v>
      </c>
      <c r="F13699" s="55">
        <f t="shared" si="1070"/>
        <v>0</v>
      </c>
    </row>
    <row r="13700" spans="2:6" x14ac:dyDescent="0.25">
      <c r="B13700" s="54" t="str">
        <f t="shared" si="1071"/>
        <v/>
      </c>
      <c r="C13700" s="58" t="e">
        <f t="shared" si="1069"/>
        <v>#VALUE!</v>
      </c>
      <c r="D13700" s="58" t="e">
        <f t="shared" si="1072"/>
        <v>#VALUE!</v>
      </c>
      <c r="E13700" s="63" t="e">
        <f t="shared" si="1073"/>
        <v>#VALUE!</v>
      </c>
      <c r="F13700" s="55">
        <f t="shared" si="1070"/>
        <v>0</v>
      </c>
    </row>
    <row r="13701" spans="2:6" x14ac:dyDescent="0.25">
      <c r="B13701" s="54" t="str">
        <f t="shared" si="1071"/>
        <v/>
      </c>
      <c r="C13701" s="58" t="e">
        <f t="shared" si="1069"/>
        <v>#VALUE!</v>
      </c>
      <c r="D13701" s="58" t="e">
        <f t="shared" si="1072"/>
        <v>#VALUE!</v>
      </c>
      <c r="E13701" s="63" t="e">
        <f t="shared" si="1073"/>
        <v>#VALUE!</v>
      </c>
      <c r="F13701" s="55">
        <f t="shared" si="1070"/>
        <v>0</v>
      </c>
    </row>
    <row r="13702" spans="2:6" x14ac:dyDescent="0.25">
      <c r="B13702" s="54" t="str">
        <f t="shared" si="1071"/>
        <v/>
      </c>
      <c r="C13702" s="58" t="e">
        <f t="shared" si="1069"/>
        <v>#VALUE!</v>
      </c>
      <c r="D13702" s="58" t="e">
        <f t="shared" si="1072"/>
        <v>#VALUE!</v>
      </c>
      <c r="E13702" s="63" t="e">
        <f t="shared" si="1073"/>
        <v>#VALUE!</v>
      </c>
      <c r="F13702" s="55">
        <f t="shared" si="1070"/>
        <v>0</v>
      </c>
    </row>
    <row r="13703" spans="2:6" x14ac:dyDescent="0.25">
      <c r="B13703" s="54" t="str">
        <f t="shared" si="1071"/>
        <v/>
      </c>
      <c r="C13703" s="58" t="e">
        <f t="shared" si="1069"/>
        <v>#VALUE!</v>
      </c>
      <c r="D13703" s="58" t="e">
        <f t="shared" si="1072"/>
        <v>#VALUE!</v>
      </c>
      <c r="E13703" s="63" t="e">
        <f t="shared" si="1073"/>
        <v>#VALUE!</v>
      </c>
      <c r="F13703" s="55">
        <f t="shared" si="1070"/>
        <v>0</v>
      </c>
    </row>
    <row r="13704" spans="2:6" x14ac:dyDescent="0.25">
      <c r="B13704" s="54" t="str">
        <f t="shared" si="1071"/>
        <v/>
      </c>
      <c r="C13704" s="58" t="e">
        <f t="shared" si="1069"/>
        <v>#VALUE!</v>
      </c>
      <c r="D13704" s="58" t="e">
        <f t="shared" si="1072"/>
        <v>#VALUE!</v>
      </c>
      <c r="E13704" s="63" t="e">
        <f t="shared" si="1073"/>
        <v>#VALUE!</v>
      </c>
      <c r="F13704" s="55">
        <f t="shared" si="1070"/>
        <v>0</v>
      </c>
    </row>
    <row r="13705" spans="2:6" x14ac:dyDescent="0.25">
      <c r="B13705" s="54" t="str">
        <f t="shared" si="1071"/>
        <v/>
      </c>
      <c r="C13705" s="58" t="e">
        <f t="shared" si="1069"/>
        <v>#VALUE!</v>
      </c>
      <c r="D13705" s="58" t="e">
        <f t="shared" si="1072"/>
        <v>#VALUE!</v>
      </c>
      <c r="E13705" s="63" t="e">
        <f t="shared" si="1073"/>
        <v>#VALUE!</v>
      </c>
      <c r="F13705" s="55">
        <f t="shared" si="1070"/>
        <v>0</v>
      </c>
    </row>
    <row r="13706" spans="2:6" x14ac:dyDescent="0.25">
      <c r="B13706" s="54" t="str">
        <f t="shared" si="1071"/>
        <v/>
      </c>
      <c r="C13706" s="58" t="e">
        <f t="shared" si="1069"/>
        <v>#VALUE!</v>
      </c>
      <c r="D13706" s="58" t="e">
        <f t="shared" si="1072"/>
        <v>#VALUE!</v>
      </c>
      <c r="E13706" s="63" t="e">
        <f t="shared" si="1073"/>
        <v>#VALUE!</v>
      </c>
      <c r="F13706" s="55">
        <f t="shared" si="1070"/>
        <v>0</v>
      </c>
    </row>
    <row r="13707" spans="2:6" x14ac:dyDescent="0.25">
      <c r="B13707" s="54" t="str">
        <f t="shared" si="1071"/>
        <v/>
      </c>
      <c r="C13707" s="58" t="e">
        <f t="shared" si="1069"/>
        <v>#VALUE!</v>
      </c>
      <c r="D13707" s="58" t="e">
        <f t="shared" si="1072"/>
        <v>#VALUE!</v>
      </c>
      <c r="E13707" s="63" t="e">
        <f t="shared" si="1073"/>
        <v>#VALUE!</v>
      </c>
      <c r="F13707" s="55">
        <f t="shared" si="1070"/>
        <v>0</v>
      </c>
    </row>
    <row r="13708" spans="2:6" x14ac:dyDescent="0.25">
      <c r="B13708" s="54" t="str">
        <f t="shared" si="1071"/>
        <v/>
      </c>
      <c r="C13708" s="58" t="e">
        <f t="shared" si="1069"/>
        <v>#VALUE!</v>
      </c>
      <c r="D13708" s="58" t="e">
        <f t="shared" si="1072"/>
        <v>#VALUE!</v>
      </c>
      <c r="E13708" s="63" t="e">
        <f t="shared" si="1073"/>
        <v>#VALUE!</v>
      </c>
      <c r="F13708" s="55">
        <f t="shared" si="1070"/>
        <v>0</v>
      </c>
    </row>
    <row r="13709" spans="2:6" x14ac:dyDescent="0.25">
      <c r="B13709" s="54" t="str">
        <f t="shared" si="1071"/>
        <v/>
      </c>
      <c r="C13709" s="58" t="e">
        <f t="shared" si="1069"/>
        <v>#VALUE!</v>
      </c>
      <c r="D13709" s="58" t="e">
        <f t="shared" si="1072"/>
        <v>#VALUE!</v>
      </c>
      <c r="E13709" s="63" t="e">
        <f t="shared" si="1073"/>
        <v>#VALUE!</v>
      </c>
      <c r="F13709" s="55">
        <f t="shared" si="1070"/>
        <v>0</v>
      </c>
    </row>
    <row r="13710" spans="2:6" x14ac:dyDescent="0.25">
      <c r="B13710" s="54" t="str">
        <f t="shared" si="1071"/>
        <v/>
      </c>
      <c r="C13710" s="58" t="e">
        <f t="shared" si="1069"/>
        <v>#VALUE!</v>
      </c>
      <c r="D13710" s="58" t="e">
        <f t="shared" si="1072"/>
        <v>#VALUE!</v>
      </c>
      <c r="E13710" s="63" t="e">
        <f t="shared" si="1073"/>
        <v>#VALUE!</v>
      </c>
      <c r="F13710" s="55">
        <f t="shared" si="1070"/>
        <v>0</v>
      </c>
    </row>
    <row r="13711" spans="2:6" x14ac:dyDescent="0.25">
      <c r="B13711" s="54" t="str">
        <f t="shared" si="1071"/>
        <v/>
      </c>
      <c r="C13711" s="58" t="e">
        <f t="shared" ref="C13711:C13774" si="1074">YEAR(B13711)*12+MONTH(B13711)+1-$C$9</f>
        <v>#VALUE!</v>
      </c>
      <c r="D13711" s="58" t="e">
        <f t="shared" si="1072"/>
        <v>#VALUE!</v>
      </c>
      <c r="E13711" s="63" t="e">
        <f t="shared" si="1073"/>
        <v>#VALUE!</v>
      </c>
      <c r="F13711" s="55">
        <f t="shared" ref="F13711:F13774" si="1075">IFERROR(
(F13710+E13711)*(1+$E$6),
0)</f>
        <v>0</v>
      </c>
    </row>
    <row r="13712" spans="2:6" x14ac:dyDescent="0.25">
      <c r="B13712" s="54" t="str">
        <f t="shared" ref="B13712:B13775" si="1076">IF(B13711&lt;EDATE($B$15-1,$C$7*12),B13711+1,"")</f>
        <v/>
      </c>
      <c r="C13712" s="58" t="e">
        <f t="shared" si="1074"/>
        <v>#VALUE!</v>
      </c>
      <c r="D13712" s="58" t="e">
        <f t="shared" ref="D13712:D13775" si="1077">WEEKDAY(B13712,2)</f>
        <v>#VALUE!</v>
      </c>
      <c r="E13712" s="63" t="e">
        <f t="shared" ref="E13712:E13775" si="1078">IF(AND(DAY(B13712)=1,
OR(dane_wplaty_co_ile_mc=1,MOD(C13712,dane_wplaty_co_ile_mc)=1)),dane_wplaty_skladka,0)</f>
        <v>#VALUE!</v>
      </c>
      <c r="F13712" s="55">
        <f t="shared" si="1075"/>
        <v>0</v>
      </c>
    </row>
    <row r="13713" spans="2:6" x14ac:dyDescent="0.25">
      <c r="B13713" s="54" t="str">
        <f t="shared" si="1076"/>
        <v/>
      </c>
      <c r="C13713" s="58" t="e">
        <f t="shared" si="1074"/>
        <v>#VALUE!</v>
      </c>
      <c r="D13713" s="58" t="e">
        <f t="shared" si="1077"/>
        <v>#VALUE!</v>
      </c>
      <c r="E13713" s="63" t="e">
        <f t="shared" si="1078"/>
        <v>#VALUE!</v>
      </c>
      <c r="F13713" s="55">
        <f t="shared" si="1075"/>
        <v>0</v>
      </c>
    </row>
    <row r="13714" spans="2:6" x14ac:dyDescent="0.25">
      <c r="B13714" s="54" t="str">
        <f t="shared" si="1076"/>
        <v/>
      </c>
      <c r="C13714" s="58" t="e">
        <f t="shared" si="1074"/>
        <v>#VALUE!</v>
      </c>
      <c r="D13714" s="58" t="e">
        <f t="shared" si="1077"/>
        <v>#VALUE!</v>
      </c>
      <c r="E13714" s="63" t="e">
        <f t="shared" si="1078"/>
        <v>#VALUE!</v>
      </c>
      <c r="F13714" s="55">
        <f t="shared" si="1075"/>
        <v>0</v>
      </c>
    </row>
    <row r="13715" spans="2:6" x14ac:dyDescent="0.25">
      <c r="B13715" s="54" t="str">
        <f t="shared" si="1076"/>
        <v/>
      </c>
      <c r="C13715" s="58" t="e">
        <f t="shared" si="1074"/>
        <v>#VALUE!</v>
      </c>
      <c r="D13715" s="58" t="e">
        <f t="shared" si="1077"/>
        <v>#VALUE!</v>
      </c>
      <c r="E13715" s="63" t="e">
        <f t="shared" si="1078"/>
        <v>#VALUE!</v>
      </c>
      <c r="F13715" s="55">
        <f t="shared" si="1075"/>
        <v>0</v>
      </c>
    </row>
    <row r="13716" spans="2:6" x14ac:dyDescent="0.25">
      <c r="B13716" s="54" t="str">
        <f t="shared" si="1076"/>
        <v/>
      </c>
      <c r="C13716" s="58" t="e">
        <f t="shared" si="1074"/>
        <v>#VALUE!</v>
      </c>
      <c r="D13716" s="58" t="e">
        <f t="shared" si="1077"/>
        <v>#VALUE!</v>
      </c>
      <c r="E13716" s="63" t="e">
        <f t="shared" si="1078"/>
        <v>#VALUE!</v>
      </c>
      <c r="F13716" s="55">
        <f t="shared" si="1075"/>
        <v>0</v>
      </c>
    </row>
    <row r="13717" spans="2:6" x14ac:dyDescent="0.25">
      <c r="B13717" s="54" t="str">
        <f t="shared" si="1076"/>
        <v/>
      </c>
      <c r="C13717" s="58" t="e">
        <f t="shared" si="1074"/>
        <v>#VALUE!</v>
      </c>
      <c r="D13717" s="58" t="e">
        <f t="shared" si="1077"/>
        <v>#VALUE!</v>
      </c>
      <c r="E13717" s="63" t="e">
        <f t="shared" si="1078"/>
        <v>#VALUE!</v>
      </c>
      <c r="F13717" s="55">
        <f t="shared" si="1075"/>
        <v>0</v>
      </c>
    </row>
    <row r="13718" spans="2:6" x14ac:dyDescent="0.25">
      <c r="B13718" s="54" t="str">
        <f t="shared" si="1076"/>
        <v/>
      </c>
      <c r="C13718" s="58" t="e">
        <f t="shared" si="1074"/>
        <v>#VALUE!</v>
      </c>
      <c r="D13718" s="58" t="e">
        <f t="shared" si="1077"/>
        <v>#VALUE!</v>
      </c>
      <c r="E13718" s="63" t="e">
        <f t="shared" si="1078"/>
        <v>#VALUE!</v>
      </c>
      <c r="F13718" s="55">
        <f t="shared" si="1075"/>
        <v>0</v>
      </c>
    </row>
    <row r="13719" spans="2:6" x14ac:dyDescent="0.25">
      <c r="B13719" s="54" t="str">
        <f t="shared" si="1076"/>
        <v/>
      </c>
      <c r="C13719" s="58" t="e">
        <f t="shared" si="1074"/>
        <v>#VALUE!</v>
      </c>
      <c r="D13719" s="58" t="e">
        <f t="shared" si="1077"/>
        <v>#VALUE!</v>
      </c>
      <c r="E13719" s="63" t="e">
        <f t="shared" si="1078"/>
        <v>#VALUE!</v>
      </c>
      <c r="F13719" s="55">
        <f t="shared" si="1075"/>
        <v>0</v>
      </c>
    </row>
    <row r="13720" spans="2:6" x14ac:dyDescent="0.25">
      <c r="B13720" s="54" t="str">
        <f t="shared" si="1076"/>
        <v/>
      </c>
      <c r="C13720" s="58" t="e">
        <f t="shared" si="1074"/>
        <v>#VALUE!</v>
      </c>
      <c r="D13720" s="58" t="e">
        <f t="shared" si="1077"/>
        <v>#VALUE!</v>
      </c>
      <c r="E13720" s="63" t="e">
        <f t="shared" si="1078"/>
        <v>#VALUE!</v>
      </c>
      <c r="F13720" s="55">
        <f t="shared" si="1075"/>
        <v>0</v>
      </c>
    </row>
    <row r="13721" spans="2:6" x14ac:dyDescent="0.25">
      <c r="B13721" s="54" t="str">
        <f t="shared" si="1076"/>
        <v/>
      </c>
      <c r="C13721" s="58" t="e">
        <f t="shared" si="1074"/>
        <v>#VALUE!</v>
      </c>
      <c r="D13721" s="58" t="e">
        <f t="shared" si="1077"/>
        <v>#VALUE!</v>
      </c>
      <c r="E13721" s="63" t="e">
        <f t="shared" si="1078"/>
        <v>#VALUE!</v>
      </c>
      <c r="F13721" s="55">
        <f t="shared" si="1075"/>
        <v>0</v>
      </c>
    </row>
    <row r="13722" spans="2:6" x14ac:dyDescent="0.25">
      <c r="B13722" s="54" t="str">
        <f t="shared" si="1076"/>
        <v/>
      </c>
      <c r="C13722" s="58" t="e">
        <f t="shared" si="1074"/>
        <v>#VALUE!</v>
      </c>
      <c r="D13722" s="58" t="e">
        <f t="shared" si="1077"/>
        <v>#VALUE!</v>
      </c>
      <c r="E13722" s="63" t="e">
        <f t="shared" si="1078"/>
        <v>#VALUE!</v>
      </c>
      <c r="F13722" s="55">
        <f t="shared" si="1075"/>
        <v>0</v>
      </c>
    </row>
    <row r="13723" spans="2:6" x14ac:dyDescent="0.25">
      <c r="B13723" s="54" t="str">
        <f t="shared" si="1076"/>
        <v/>
      </c>
      <c r="C13723" s="58" t="e">
        <f t="shared" si="1074"/>
        <v>#VALUE!</v>
      </c>
      <c r="D13723" s="58" t="e">
        <f t="shared" si="1077"/>
        <v>#VALUE!</v>
      </c>
      <c r="E13723" s="63" t="e">
        <f t="shared" si="1078"/>
        <v>#VALUE!</v>
      </c>
      <c r="F13723" s="55">
        <f t="shared" si="1075"/>
        <v>0</v>
      </c>
    </row>
    <row r="13724" spans="2:6" x14ac:dyDescent="0.25">
      <c r="B13724" s="54" t="str">
        <f t="shared" si="1076"/>
        <v/>
      </c>
      <c r="C13724" s="58" t="e">
        <f t="shared" si="1074"/>
        <v>#VALUE!</v>
      </c>
      <c r="D13724" s="58" t="e">
        <f t="shared" si="1077"/>
        <v>#VALUE!</v>
      </c>
      <c r="E13724" s="63" t="e">
        <f t="shared" si="1078"/>
        <v>#VALUE!</v>
      </c>
      <c r="F13724" s="55">
        <f t="shared" si="1075"/>
        <v>0</v>
      </c>
    </row>
    <row r="13725" spans="2:6" x14ac:dyDescent="0.25">
      <c r="B13725" s="54" t="str">
        <f t="shared" si="1076"/>
        <v/>
      </c>
      <c r="C13725" s="58" t="e">
        <f t="shared" si="1074"/>
        <v>#VALUE!</v>
      </c>
      <c r="D13725" s="58" t="e">
        <f t="shared" si="1077"/>
        <v>#VALUE!</v>
      </c>
      <c r="E13725" s="63" t="e">
        <f t="shared" si="1078"/>
        <v>#VALUE!</v>
      </c>
      <c r="F13725" s="55">
        <f t="shared" si="1075"/>
        <v>0</v>
      </c>
    </row>
    <row r="13726" spans="2:6" x14ac:dyDescent="0.25">
      <c r="B13726" s="54" t="str">
        <f t="shared" si="1076"/>
        <v/>
      </c>
      <c r="C13726" s="58" t="e">
        <f t="shared" si="1074"/>
        <v>#VALUE!</v>
      </c>
      <c r="D13726" s="58" t="e">
        <f t="shared" si="1077"/>
        <v>#VALUE!</v>
      </c>
      <c r="E13726" s="63" t="e">
        <f t="shared" si="1078"/>
        <v>#VALUE!</v>
      </c>
      <c r="F13726" s="55">
        <f t="shared" si="1075"/>
        <v>0</v>
      </c>
    </row>
    <row r="13727" spans="2:6" x14ac:dyDescent="0.25">
      <c r="B13727" s="54" t="str">
        <f t="shared" si="1076"/>
        <v/>
      </c>
      <c r="C13727" s="58" t="e">
        <f t="shared" si="1074"/>
        <v>#VALUE!</v>
      </c>
      <c r="D13727" s="58" t="e">
        <f t="shared" si="1077"/>
        <v>#VALUE!</v>
      </c>
      <c r="E13727" s="63" t="e">
        <f t="shared" si="1078"/>
        <v>#VALUE!</v>
      </c>
      <c r="F13727" s="55">
        <f t="shared" si="1075"/>
        <v>0</v>
      </c>
    </row>
    <row r="13728" spans="2:6" x14ac:dyDescent="0.25">
      <c r="B13728" s="54" t="str">
        <f t="shared" si="1076"/>
        <v/>
      </c>
      <c r="C13728" s="58" t="e">
        <f t="shared" si="1074"/>
        <v>#VALUE!</v>
      </c>
      <c r="D13728" s="58" t="e">
        <f t="shared" si="1077"/>
        <v>#VALUE!</v>
      </c>
      <c r="E13728" s="63" t="e">
        <f t="shared" si="1078"/>
        <v>#VALUE!</v>
      </c>
      <c r="F13728" s="55">
        <f t="shared" si="1075"/>
        <v>0</v>
      </c>
    </row>
    <row r="13729" spans="2:6" x14ac:dyDescent="0.25">
      <c r="B13729" s="54" t="str">
        <f t="shared" si="1076"/>
        <v/>
      </c>
      <c r="C13729" s="58" t="e">
        <f t="shared" si="1074"/>
        <v>#VALUE!</v>
      </c>
      <c r="D13729" s="58" t="e">
        <f t="shared" si="1077"/>
        <v>#VALUE!</v>
      </c>
      <c r="E13729" s="63" t="e">
        <f t="shared" si="1078"/>
        <v>#VALUE!</v>
      </c>
      <c r="F13729" s="55">
        <f t="shared" si="1075"/>
        <v>0</v>
      </c>
    </row>
    <row r="13730" spans="2:6" x14ac:dyDescent="0.25">
      <c r="B13730" s="54" t="str">
        <f t="shared" si="1076"/>
        <v/>
      </c>
      <c r="C13730" s="58" t="e">
        <f t="shared" si="1074"/>
        <v>#VALUE!</v>
      </c>
      <c r="D13730" s="58" t="e">
        <f t="shared" si="1077"/>
        <v>#VALUE!</v>
      </c>
      <c r="E13730" s="63" t="e">
        <f t="shared" si="1078"/>
        <v>#VALUE!</v>
      </c>
      <c r="F13730" s="55">
        <f t="shared" si="1075"/>
        <v>0</v>
      </c>
    </row>
    <row r="13731" spans="2:6" x14ac:dyDescent="0.25">
      <c r="B13731" s="54" t="str">
        <f t="shared" si="1076"/>
        <v/>
      </c>
      <c r="C13731" s="58" t="e">
        <f t="shared" si="1074"/>
        <v>#VALUE!</v>
      </c>
      <c r="D13731" s="58" t="e">
        <f t="shared" si="1077"/>
        <v>#VALUE!</v>
      </c>
      <c r="E13731" s="63" t="e">
        <f t="shared" si="1078"/>
        <v>#VALUE!</v>
      </c>
      <c r="F13731" s="55">
        <f t="shared" si="1075"/>
        <v>0</v>
      </c>
    </row>
    <row r="13732" spans="2:6" x14ac:dyDescent="0.25">
      <c r="B13732" s="54" t="str">
        <f t="shared" si="1076"/>
        <v/>
      </c>
      <c r="C13732" s="58" t="e">
        <f t="shared" si="1074"/>
        <v>#VALUE!</v>
      </c>
      <c r="D13732" s="58" t="e">
        <f t="shared" si="1077"/>
        <v>#VALUE!</v>
      </c>
      <c r="E13732" s="63" t="e">
        <f t="shared" si="1078"/>
        <v>#VALUE!</v>
      </c>
      <c r="F13732" s="55">
        <f t="shared" si="1075"/>
        <v>0</v>
      </c>
    </row>
    <row r="13733" spans="2:6" x14ac:dyDescent="0.25">
      <c r="B13733" s="54" t="str">
        <f t="shared" si="1076"/>
        <v/>
      </c>
      <c r="C13733" s="58" t="e">
        <f t="shared" si="1074"/>
        <v>#VALUE!</v>
      </c>
      <c r="D13733" s="58" t="e">
        <f t="shared" si="1077"/>
        <v>#VALUE!</v>
      </c>
      <c r="E13733" s="63" t="e">
        <f t="shared" si="1078"/>
        <v>#VALUE!</v>
      </c>
      <c r="F13733" s="55">
        <f t="shared" si="1075"/>
        <v>0</v>
      </c>
    </row>
    <row r="13734" spans="2:6" x14ac:dyDescent="0.25">
      <c r="B13734" s="54" t="str">
        <f t="shared" si="1076"/>
        <v/>
      </c>
      <c r="C13734" s="58" t="e">
        <f t="shared" si="1074"/>
        <v>#VALUE!</v>
      </c>
      <c r="D13734" s="58" t="e">
        <f t="shared" si="1077"/>
        <v>#VALUE!</v>
      </c>
      <c r="E13734" s="63" t="e">
        <f t="shared" si="1078"/>
        <v>#VALUE!</v>
      </c>
      <c r="F13734" s="55">
        <f t="shared" si="1075"/>
        <v>0</v>
      </c>
    </row>
    <row r="13735" spans="2:6" x14ac:dyDescent="0.25">
      <c r="B13735" s="54" t="str">
        <f t="shared" si="1076"/>
        <v/>
      </c>
      <c r="C13735" s="58" t="e">
        <f t="shared" si="1074"/>
        <v>#VALUE!</v>
      </c>
      <c r="D13735" s="58" t="e">
        <f t="shared" si="1077"/>
        <v>#VALUE!</v>
      </c>
      <c r="E13735" s="63" t="e">
        <f t="shared" si="1078"/>
        <v>#VALUE!</v>
      </c>
      <c r="F13735" s="55">
        <f t="shared" si="1075"/>
        <v>0</v>
      </c>
    </row>
    <row r="13736" spans="2:6" x14ac:dyDescent="0.25">
      <c r="B13736" s="54" t="str">
        <f t="shared" si="1076"/>
        <v/>
      </c>
      <c r="C13736" s="58" t="e">
        <f t="shared" si="1074"/>
        <v>#VALUE!</v>
      </c>
      <c r="D13736" s="58" t="e">
        <f t="shared" si="1077"/>
        <v>#VALUE!</v>
      </c>
      <c r="E13736" s="63" t="e">
        <f t="shared" si="1078"/>
        <v>#VALUE!</v>
      </c>
      <c r="F13736" s="55">
        <f t="shared" si="1075"/>
        <v>0</v>
      </c>
    </row>
    <row r="13737" spans="2:6" x14ac:dyDescent="0.25">
      <c r="B13737" s="54" t="str">
        <f t="shared" si="1076"/>
        <v/>
      </c>
      <c r="C13737" s="58" t="e">
        <f t="shared" si="1074"/>
        <v>#VALUE!</v>
      </c>
      <c r="D13737" s="58" t="e">
        <f t="shared" si="1077"/>
        <v>#VALUE!</v>
      </c>
      <c r="E13737" s="63" t="e">
        <f t="shared" si="1078"/>
        <v>#VALUE!</v>
      </c>
      <c r="F13737" s="55">
        <f t="shared" si="1075"/>
        <v>0</v>
      </c>
    </row>
    <row r="13738" spans="2:6" x14ac:dyDescent="0.25">
      <c r="B13738" s="54" t="str">
        <f t="shared" si="1076"/>
        <v/>
      </c>
      <c r="C13738" s="58" t="e">
        <f t="shared" si="1074"/>
        <v>#VALUE!</v>
      </c>
      <c r="D13738" s="58" t="e">
        <f t="shared" si="1077"/>
        <v>#VALUE!</v>
      </c>
      <c r="E13738" s="63" t="e">
        <f t="shared" si="1078"/>
        <v>#VALUE!</v>
      </c>
      <c r="F13738" s="55">
        <f t="shared" si="1075"/>
        <v>0</v>
      </c>
    </row>
    <row r="13739" spans="2:6" x14ac:dyDescent="0.25">
      <c r="B13739" s="54" t="str">
        <f t="shared" si="1076"/>
        <v/>
      </c>
      <c r="C13739" s="58" t="e">
        <f t="shared" si="1074"/>
        <v>#VALUE!</v>
      </c>
      <c r="D13739" s="58" t="e">
        <f t="shared" si="1077"/>
        <v>#VALUE!</v>
      </c>
      <c r="E13739" s="63" t="e">
        <f t="shared" si="1078"/>
        <v>#VALUE!</v>
      </c>
      <c r="F13739" s="55">
        <f t="shared" si="1075"/>
        <v>0</v>
      </c>
    </row>
    <row r="13740" spans="2:6" x14ac:dyDescent="0.25">
      <c r="B13740" s="54" t="str">
        <f t="shared" si="1076"/>
        <v/>
      </c>
      <c r="C13740" s="58" t="e">
        <f t="shared" si="1074"/>
        <v>#VALUE!</v>
      </c>
      <c r="D13740" s="58" t="e">
        <f t="shared" si="1077"/>
        <v>#VALUE!</v>
      </c>
      <c r="E13740" s="63" t="e">
        <f t="shared" si="1078"/>
        <v>#VALUE!</v>
      </c>
      <c r="F13740" s="55">
        <f t="shared" si="1075"/>
        <v>0</v>
      </c>
    </row>
    <row r="13741" spans="2:6" x14ac:dyDescent="0.25">
      <c r="B13741" s="54" t="str">
        <f t="shared" si="1076"/>
        <v/>
      </c>
      <c r="C13741" s="58" t="e">
        <f t="shared" si="1074"/>
        <v>#VALUE!</v>
      </c>
      <c r="D13741" s="58" t="e">
        <f t="shared" si="1077"/>
        <v>#VALUE!</v>
      </c>
      <c r="E13741" s="63" t="e">
        <f t="shared" si="1078"/>
        <v>#VALUE!</v>
      </c>
      <c r="F13741" s="55">
        <f t="shared" si="1075"/>
        <v>0</v>
      </c>
    </row>
    <row r="13742" spans="2:6" x14ac:dyDescent="0.25">
      <c r="B13742" s="54" t="str">
        <f t="shared" si="1076"/>
        <v/>
      </c>
      <c r="C13742" s="58" t="e">
        <f t="shared" si="1074"/>
        <v>#VALUE!</v>
      </c>
      <c r="D13742" s="58" t="e">
        <f t="shared" si="1077"/>
        <v>#VALUE!</v>
      </c>
      <c r="E13742" s="63" t="e">
        <f t="shared" si="1078"/>
        <v>#VALUE!</v>
      </c>
      <c r="F13742" s="55">
        <f t="shared" si="1075"/>
        <v>0</v>
      </c>
    </row>
    <row r="13743" spans="2:6" x14ac:dyDescent="0.25">
      <c r="B13743" s="54" t="str">
        <f t="shared" si="1076"/>
        <v/>
      </c>
      <c r="C13743" s="58" t="e">
        <f t="shared" si="1074"/>
        <v>#VALUE!</v>
      </c>
      <c r="D13743" s="58" t="e">
        <f t="shared" si="1077"/>
        <v>#VALUE!</v>
      </c>
      <c r="E13743" s="63" t="e">
        <f t="shared" si="1078"/>
        <v>#VALUE!</v>
      </c>
      <c r="F13743" s="55">
        <f t="shared" si="1075"/>
        <v>0</v>
      </c>
    </row>
    <row r="13744" spans="2:6" x14ac:dyDescent="0.25">
      <c r="B13744" s="54" t="str">
        <f t="shared" si="1076"/>
        <v/>
      </c>
      <c r="C13744" s="58" t="e">
        <f t="shared" si="1074"/>
        <v>#VALUE!</v>
      </c>
      <c r="D13744" s="58" t="e">
        <f t="shared" si="1077"/>
        <v>#VALUE!</v>
      </c>
      <c r="E13744" s="63" t="e">
        <f t="shared" si="1078"/>
        <v>#VALUE!</v>
      </c>
      <c r="F13744" s="55">
        <f t="shared" si="1075"/>
        <v>0</v>
      </c>
    </row>
    <row r="13745" spans="2:6" x14ac:dyDescent="0.25">
      <c r="B13745" s="54" t="str">
        <f t="shared" si="1076"/>
        <v/>
      </c>
      <c r="C13745" s="58" t="e">
        <f t="shared" si="1074"/>
        <v>#VALUE!</v>
      </c>
      <c r="D13745" s="58" t="e">
        <f t="shared" si="1077"/>
        <v>#VALUE!</v>
      </c>
      <c r="E13745" s="63" t="e">
        <f t="shared" si="1078"/>
        <v>#VALUE!</v>
      </c>
      <c r="F13745" s="55">
        <f t="shared" si="1075"/>
        <v>0</v>
      </c>
    </row>
    <row r="13746" spans="2:6" x14ac:dyDescent="0.25">
      <c r="B13746" s="54" t="str">
        <f t="shared" si="1076"/>
        <v/>
      </c>
      <c r="C13746" s="58" t="e">
        <f t="shared" si="1074"/>
        <v>#VALUE!</v>
      </c>
      <c r="D13746" s="58" t="e">
        <f t="shared" si="1077"/>
        <v>#VALUE!</v>
      </c>
      <c r="E13746" s="63" t="e">
        <f t="shared" si="1078"/>
        <v>#VALUE!</v>
      </c>
      <c r="F13746" s="55">
        <f t="shared" si="1075"/>
        <v>0</v>
      </c>
    </row>
    <row r="13747" spans="2:6" x14ac:dyDescent="0.25">
      <c r="B13747" s="54" t="str">
        <f t="shared" si="1076"/>
        <v/>
      </c>
      <c r="C13747" s="58" t="e">
        <f t="shared" si="1074"/>
        <v>#VALUE!</v>
      </c>
      <c r="D13747" s="58" t="e">
        <f t="shared" si="1077"/>
        <v>#VALUE!</v>
      </c>
      <c r="E13747" s="63" t="e">
        <f t="shared" si="1078"/>
        <v>#VALUE!</v>
      </c>
      <c r="F13747" s="55">
        <f t="shared" si="1075"/>
        <v>0</v>
      </c>
    </row>
    <row r="13748" spans="2:6" x14ac:dyDescent="0.25">
      <c r="B13748" s="54" t="str">
        <f t="shared" si="1076"/>
        <v/>
      </c>
      <c r="C13748" s="58" t="e">
        <f t="shared" si="1074"/>
        <v>#VALUE!</v>
      </c>
      <c r="D13748" s="58" t="e">
        <f t="shared" si="1077"/>
        <v>#VALUE!</v>
      </c>
      <c r="E13748" s="63" t="e">
        <f t="shared" si="1078"/>
        <v>#VALUE!</v>
      </c>
      <c r="F13748" s="55">
        <f t="shared" si="1075"/>
        <v>0</v>
      </c>
    </row>
    <row r="13749" spans="2:6" x14ac:dyDescent="0.25">
      <c r="B13749" s="54" t="str">
        <f t="shared" si="1076"/>
        <v/>
      </c>
      <c r="C13749" s="58" t="e">
        <f t="shared" si="1074"/>
        <v>#VALUE!</v>
      </c>
      <c r="D13749" s="58" t="e">
        <f t="shared" si="1077"/>
        <v>#VALUE!</v>
      </c>
      <c r="E13749" s="63" t="e">
        <f t="shared" si="1078"/>
        <v>#VALUE!</v>
      </c>
      <c r="F13749" s="55">
        <f t="shared" si="1075"/>
        <v>0</v>
      </c>
    </row>
    <row r="13750" spans="2:6" x14ac:dyDescent="0.25">
      <c r="B13750" s="54" t="str">
        <f t="shared" si="1076"/>
        <v/>
      </c>
      <c r="C13750" s="58" t="e">
        <f t="shared" si="1074"/>
        <v>#VALUE!</v>
      </c>
      <c r="D13750" s="58" t="e">
        <f t="shared" si="1077"/>
        <v>#VALUE!</v>
      </c>
      <c r="E13750" s="63" t="e">
        <f t="shared" si="1078"/>
        <v>#VALUE!</v>
      </c>
      <c r="F13750" s="55">
        <f t="shared" si="1075"/>
        <v>0</v>
      </c>
    </row>
    <row r="13751" spans="2:6" x14ac:dyDescent="0.25">
      <c r="B13751" s="54" t="str">
        <f t="shared" si="1076"/>
        <v/>
      </c>
      <c r="C13751" s="58" t="e">
        <f t="shared" si="1074"/>
        <v>#VALUE!</v>
      </c>
      <c r="D13751" s="58" t="e">
        <f t="shared" si="1077"/>
        <v>#VALUE!</v>
      </c>
      <c r="E13751" s="63" t="e">
        <f t="shared" si="1078"/>
        <v>#VALUE!</v>
      </c>
      <c r="F13751" s="55">
        <f t="shared" si="1075"/>
        <v>0</v>
      </c>
    </row>
    <row r="13752" spans="2:6" x14ac:dyDescent="0.25">
      <c r="B13752" s="54" t="str">
        <f t="shared" si="1076"/>
        <v/>
      </c>
      <c r="C13752" s="58" t="e">
        <f t="shared" si="1074"/>
        <v>#VALUE!</v>
      </c>
      <c r="D13752" s="58" t="e">
        <f t="shared" si="1077"/>
        <v>#VALUE!</v>
      </c>
      <c r="E13752" s="63" t="e">
        <f t="shared" si="1078"/>
        <v>#VALUE!</v>
      </c>
      <c r="F13752" s="55">
        <f t="shared" si="1075"/>
        <v>0</v>
      </c>
    </row>
    <row r="13753" spans="2:6" x14ac:dyDescent="0.25">
      <c r="B13753" s="54" t="str">
        <f t="shared" si="1076"/>
        <v/>
      </c>
      <c r="C13753" s="58" t="e">
        <f t="shared" si="1074"/>
        <v>#VALUE!</v>
      </c>
      <c r="D13753" s="58" t="e">
        <f t="shared" si="1077"/>
        <v>#VALUE!</v>
      </c>
      <c r="E13753" s="63" t="e">
        <f t="shared" si="1078"/>
        <v>#VALUE!</v>
      </c>
      <c r="F13753" s="55">
        <f t="shared" si="1075"/>
        <v>0</v>
      </c>
    </row>
    <row r="13754" spans="2:6" x14ac:dyDescent="0.25">
      <c r="B13754" s="54" t="str">
        <f t="shared" si="1076"/>
        <v/>
      </c>
      <c r="C13754" s="58" t="e">
        <f t="shared" si="1074"/>
        <v>#VALUE!</v>
      </c>
      <c r="D13754" s="58" t="e">
        <f t="shared" si="1077"/>
        <v>#VALUE!</v>
      </c>
      <c r="E13754" s="63" t="e">
        <f t="shared" si="1078"/>
        <v>#VALUE!</v>
      </c>
      <c r="F13754" s="55">
        <f t="shared" si="1075"/>
        <v>0</v>
      </c>
    </row>
    <row r="13755" spans="2:6" x14ac:dyDescent="0.25">
      <c r="B13755" s="54" t="str">
        <f t="shared" si="1076"/>
        <v/>
      </c>
      <c r="C13755" s="58" t="e">
        <f t="shared" si="1074"/>
        <v>#VALUE!</v>
      </c>
      <c r="D13755" s="58" t="e">
        <f t="shared" si="1077"/>
        <v>#VALUE!</v>
      </c>
      <c r="E13755" s="63" t="e">
        <f t="shared" si="1078"/>
        <v>#VALUE!</v>
      </c>
      <c r="F13755" s="55">
        <f t="shared" si="1075"/>
        <v>0</v>
      </c>
    </row>
    <row r="13756" spans="2:6" x14ac:dyDescent="0.25">
      <c r="B13756" s="54" t="str">
        <f t="shared" si="1076"/>
        <v/>
      </c>
      <c r="C13756" s="58" t="e">
        <f t="shared" si="1074"/>
        <v>#VALUE!</v>
      </c>
      <c r="D13756" s="58" t="e">
        <f t="shared" si="1077"/>
        <v>#VALUE!</v>
      </c>
      <c r="E13756" s="63" t="e">
        <f t="shared" si="1078"/>
        <v>#VALUE!</v>
      </c>
      <c r="F13756" s="55">
        <f t="shared" si="1075"/>
        <v>0</v>
      </c>
    </row>
    <row r="13757" spans="2:6" x14ac:dyDescent="0.25">
      <c r="B13757" s="54" t="str">
        <f t="shared" si="1076"/>
        <v/>
      </c>
      <c r="C13757" s="58" t="e">
        <f t="shared" si="1074"/>
        <v>#VALUE!</v>
      </c>
      <c r="D13757" s="58" t="e">
        <f t="shared" si="1077"/>
        <v>#VALUE!</v>
      </c>
      <c r="E13757" s="63" t="e">
        <f t="shared" si="1078"/>
        <v>#VALUE!</v>
      </c>
      <c r="F13757" s="55">
        <f t="shared" si="1075"/>
        <v>0</v>
      </c>
    </row>
    <row r="13758" spans="2:6" x14ac:dyDescent="0.25">
      <c r="B13758" s="54" t="str">
        <f t="shared" si="1076"/>
        <v/>
      </c>
      <c r="C13758" s="58" t="e">
        <f t="shared" si="1074"/>
        <v>#VALUE!</v>
      </c>
      <c r="D13758" s="58" t="e">
        <f t="shared" si="1077"/>
        <v>#VALUE!</v>
      </c>
      <c r="E13758" s="63" t="e">
        <f t="shared" si="1078"/>
        <v>#VALUE!</v>
      </c>
      <c r="F13758" s="55">
        <f t="shared" si="1075"/>
        <v>0</v>
      </c>
    </row>
    <row r="13759" spans="2:6" x14ac:dyDescent="0.25">
      <c r="B13759" s="54" t="str">
        <f t="shared" si="1076"/>
        <v/>
      </c>
      <c r="C13759" s="58" t="e">
        <f t="shared" si="1074"/>
        <v>#VALUE!</v>
      </c>
      <c r="D13759" s="58" t="e">
        <f t="shared" si="1077"/>
        <v>#VALUE!</v>
      </c>
      <c r="E13759" s="63" t="e">
        <f t="shared" si="1078"/>
        <v>#VALUE!</v>
      </c>
      <c r="F13759" s="55">
        <f t="shared" si="1075"/>
        <v>0</v>
      </c>
    </row>
    <row r="13760" spans="2:6" x14ac:dyDescent="0.25">
      <c r="B13760" s="54" t="str">
        <f t="shared" si="1076"/>
        <v/>
      </c>
      <c r="C13760" s="58" t="e">
        <f t="shared" si="1074"/>
        <v>#VALUE!</v>
      </c>
      <c r="D13760" s="58" t="e">
        <f t="shared" si="1077"/>
        <v>#VALUE!</v>
      </c>
      <c r="E13760" s="63" t="e">
        <f t="shared" si="1078"/>
        <v>#VALUE!</v>
      </c>
      <c r="F13760" s="55">
        <f t="shared" si="1075"/>
        <v>0</v>
      </c>
    </row>
    <row r="13761" spans="2:6" x14ac:dyDescent="0.25">
      <c r="B13761" s="54" t="str">
        <f t="shared" si="1076"/>
        <v/>
      </c>
      <c r="C13761" s="58" t="e">
        <f t="shared" si="1074"/>
        <v>#VALUE!</v>
      </c>
      <c r="D13761" s="58" t="e">
        <f t="shared" si="1077"/>
        <v>#VALUE!</v>
      </c>
      <c r="E13761" s="63" t="e">
        <f t="shared" si="1078"/>
        <v>#VALUE!</v>
      </c>
      <c r="F13761" s="55">
        <f t="shared" si="1075"/>
        <v>0</v>
      </c>
    </row>
    <row r="13762" spans="2:6" x14ac:dyDescent="0.25">
      <c r="B13762" s="54" t="str">
        <f t="shared" si="1076"/>
        <v/>
      </c>
      <c r="C13762" s="58" t="e">
        <f t="shared" si="1074"/>
        <v>#VALUE!</v>
      </c>
      <c r="D13762" s="58" t="e">
        <f t="shared" si="1077"/>
        <v>#VALUE!</v>
      </c>
      <c r="E13762" s="63" t="e">
        <f t="shared" si="1078"/>
        <v>#VALUE!</v>
      </c>
      <c r="F13762" s="55">
        <f t="shared" si="1075"/>
        <v>0</v>
      </c>
    </row>
    <row r="13763" spans="2:6" x14ac:dyDescent="0.25">
      <c r="B13763" s="54" t="str">
        <f t="shared" si="1076"/>
        <v/>
      </c>
      <c r="C13763" s="58" t="e">
        <f t="shared" si="1074"/>
        <v>#VALUE!</v>
      </c>
      <c r="D13763" s="58" t="e">
        <f t="shared" si="1077"/>
        <v>#VALUE!</v>
      </c>
      <c r="E13763" s="63" t="e">
        <f t="shared" si="1078"/>
        <v>#VALUE!</v>
      </c>
      <c r="F13763" s="55">
        <f t="shared" si="1075"/>
        <v>0</v>
      </c>
    </row>
    <row r="13764" spans="2:6" x14ac:dyDescent="0.25">
      <c r="B13764" s="54" t="str">
        <f t="shared" si="1076"/>
        <v/>
      </c>
      <c r="C13764" s="58" t="e">
        <f t="shared" si="1074"/>
        <v>#VALUE!</v>
      </c>
      <c r="D13764" s="58" t="e">
        <f t="shared" si="1077"/>
        <v>#VALUE!</v>
      </c>
      <c r="E13764" s="63" t="e">
        <f t="shared" si="1078"/>
        <v>#VALUE!</v>
      </c>
      <c r="F13764" s="55">
        <f t="shared" si="1075"/>
        <v>0</v>
      </c>
    </row>
    <row r="13765" spans="2:6" x14ac:dyDescent="0.25">
      <c r="B13765" s="54" t="str">
        <f t="shared" si="1076"/>
        <v/>
      </c>
      <c r="C13765" s="58" t="e">
        <f t="shared" si="1074"/>
        <v>#VALUE!</v>
      </c>
      <c r="D13765" s="58" t="e">
        <f t="shared" si="1077"/>
        <v>#VALUE!</v>
      </c>
      <c r="E13765" s="63" t="e">
        <f t="shared" si="1078"/>
        <v>#VALUE!</v>
      </c>
      <c r="F13765" s="55">
        <f t="shared" si="1075"/>
        <v>0</v>
      </c>
    </row>
    <row r="13766" spans="2:6" x14ac:dyDescent="0.25">
      <c r="B13766" s="54" t="str">
        <f t="shared" si="1076"/>
        <v/>
      </c>
      <c r="C13766" s="58" t="e">
        <f t="shared" si="1074"/>
        <v>#VALUE!</v>
      </c>
      <c r="D13766" s="58" t="e">
        <f t="shared" si="1077"/>
        <v>#VALUE!</v>
      </c>
      <c r="E13766" s="63" t="e">
        <f t="shared" si="1078"/>
        <v>#VALUE!</v>
      </c>
      <c r="F13766" s="55">
        <f t="shared" si="1075"/>
        <v>0</v>
      </c>
    </row>
    <row r="13767" spans="2:6" x14ac:dyDescent="0.25">
      <c r="B13767" s="54" t="str">
        <f t="shared" si="1076"/>
        <v/>
      </c>
      <c r="C13767" s="58" t="e">
        <f t="shared" si="1074"/>
        <v>#VALUE!</v>
      </c>
      <c r="D13767" s="58" t="e">
        <f t="shared" si="1077"/>
        <v>#VALUE!</v>
      </c>
      <c r="E13767" s="63" t="e">
        <f t="shared" si="1078"/>
        <v>#VALUE!</v>
      </c>
      <c r="F13767" s="55">
        <f t="shared" si="1075"/>
        <v>0</v>
      </c>
    </row>
    <row r="13768" spans="2:6" x14ac:dyDescent="0.25">
      <c r="B13768" s="54" t="str">
        <f t="shared" si="1076"/>
        <v/>
      </c>
      <c r="C13768" s="58" t="e">
        <f t="shared" si="1074"/>
        <v>#VALUE!</v>
      </c>
      <c r="D13768" s="58" t="e">
        <f t="shared" si="1077"/>
        <v>#VALUE!</v>
      </c>
      <c r="E13768" s="63" t="e">
        <f t="shared" si="1078"/>
        <v>#VALUE!</v>
      </c>
      <c r="F13768" s="55">
        <f t="shared" si="1075"/>
        <v>0</v>
      </c>
    </row>
    <row r="13769" spans="2:6" x14ac:dyDescent="0.25">
      <c r="B13769" s="54" t="str">
        <f t="shared" si="1076"/>
        <v/>
      </c>
      <c r="C13769" s="58" t="e">
        <f t="shared" si="1074"/>
        <v>#VALUE!</v>
      </c>
      <c r="D13769" s="58" t="e">
        <f t="shared" si="1077"/>
        <v>#VALUE!</v>
      </c>
      <c r="E13769" s="63" t="e">
        <f t="shared" si="1078"/>
        <v>#VALUE!</v>
      </c>
      <c r="F13769" s="55">
        <f t="shared" si="1075"/>
        <v>0</v>
      </c>
    </row>
    <row r="13770" spans="2:6" x14ac:dyDescent="0.25">
      <c r="B13770" s="54" t="str">
        <f t="shared" si="1076"/>
        <v/>
      </c>
      <c r="C13770" s="58" t="e">
        <f t="shared" si="1074"/>
        <v>#VALUE!</v>
      </c>
      <c r="D13770" s="58" t="e">
        <f t="shared" si="1077"/>
        <v>#VALUE!</v>
      </c>
      <c r="E13770" s="63" t="e">
        <f t="shared" si="1078"/>
        <v>#VALUE!</v>
      </c>
      <c r="F13770" s="55">
        <f t="shared" si="1075"/>
        <v>0</v>
      </c>
    </row>
    <row r="13771" spans="2:6" x14ac:dyDescent="0.25">
      <c r="B13771" s="54" t="str">
        <f t="shared" si="1076"/>
        <v/>
      </c>
      <c r="C13771" s="58" t="e">
        <f t="shared" si="1074"/>
        <v>#VALUE!</v>
      </c>
      <c r="D13771" s="58" t="e">
        <f t="shared" si="1077"/>
        <v>#VALUE!</v>
      </c>
      <c r="E13771" s="63" t="e">
        <f t="shared" si="1078"/>
        <v>#VALUE!</v>
      </c>
      <c r="F13771" s="55">
        <f t="shared" si="1075"/>
        <v>0</v>
      </c>
    </row>
    <row r="13772" spans="2:6" x14ac:dyDescent="0.25">
      <c r="B13772" s="54" t="str">
        <f t="shared" si="1076"/>
        <v/>
      </c>
      <c r="C13772" s="58" t="e">
        <f t="shared" si="1074"/>
        <v>#VALUE!</v>
      </c>
      <c r="D13772" s="58" t="e">
        <f t="shared" si="1077"/>
        <v>#VALUE!</v>
      </c>
      <c r="E13772" s="63" t="e">
        <f t="shared" si="1078"/>
        <v>#VALUE!</v>
      </c>
      <c r="F13772" s="55">
        <f t="shared" si="1075"/>
        <v>0</v>
      </c>
    </row>
    <row r="13773" spans="2:6" x14ac:dyDescent="0.25">
      <c r="B13773" s="54" t="str">
        <f t="shared" si="1076"/>
        <v/>
      </c>
      <c r="C13773" s="58" t="e">
        <f t="shared" si="1074"/>
        <v>#VALUE!</v>
      </c>
      <c r="D13773" s="58" t="e">
        <f t="shared" si="1077"/>
        <v>#VALUE!</v>
      </c>
      <c r="E13773" s="63" t="e">
        <f t="shared" si="1078"/>
        <v>#VALUE!</v>
      </c>
      <c r="F13773" s="55">
        <f t="shared" si="1075"/>
        <v>0</v>
      </c>
    </row>
    <row r="13774" spans="2:6" x14ac:dyDescent="0.25">
      <c r="B13774" s="54" t="str">
        <f t="shared" si="1076"/>
        <v/>
      </c>
      <c r="C13774" s="58" t="e">
        <f t="shared" si="1074"/>
        <v>#VALUE!</v>
      </c>
      <c r="D13774" s="58" t="e">
        <f t="shared" si="1077"/>
        <v>#VALUE!</v>
      </c>
      <c r="E13774" s="63" t="e">
        <f t="shared" si="1078"/>
        <v>#VALUE!</v>
      </c>
      <c r="F13774" s="55">
        <f t="shared" si="1075"/>
        <v>0</v>
      </c>
    </row>
    <row r="13775" spans="2:6" x14ac:dyDescent="0.25">
      <c r="B13775" s="54" t="str">
        <f t="shared" si="1076"/>
        <v/>
      </c>
      <c r="C13775" s="58" t="e">
        <f t="shared" ref="C13775:C13838" si="1079">YEAR(B13775)*12+MONTH(B13775)+1-$C$9</f>
        <v>#VALUE!</v>
      </c>
      <c r="D13775" s="58" t="e">
        <f t="shared" si="1077"/>
        <v>#VALUE!</v>
      </c>
      <c r="E13775" s="63" t="e">
        <f t="shared" si="1078"/>
        <v>#VALUE!</v>
      </c>
      <c r="F13775" s="55">
        <f t="shared" ref="F13775:F13838" si="1080">IFERROR(
(F13774+E13775)*(1+$E$6),
0)</f>
        <v>0</v>
      </c>
    </row>
    <row r="13776" spans="2:6" x14ac:dyDescent="0.25">
      <c r="B13776" s="54" t="str">
        <f t="shared" ref="B13776:B13839" si="1081">IF(B13775&lt;EDATE($B$15-1,$C$7*12),B13775+1,"")</f>
        <v/>
      </c>
      <c r="C13776" s="58" t="e">
        <f t="shared" si="1079"/>
        <v>#VALUE!</v>
      </c>
      <c r="D13776" s="58" t="e">
        <f t="shared" ref="D13776:D13839" si="1082">WEEKDAY(B13776,2)</f>
        <v>#VALUE!</v>
      </c>
      <c r="E13776" s="63" t="e">
        <f t="shared" ref="E13776:E13839" si="1083">IF(AND(DAY(B13776)=1,
OR(dane_wplaty_co_ile_mc=1,MOD(C13776,dane_wplaty_co_ile_mc)=1)),dane_wplaty_skladka,0)</f>
        <v>#VALUE!</v>
      </c>
      <c r="F13776" s="55">
        <f t="shared" si="1080"/>
        <v>0</v>
      </c>
    </row>
    <row r="13777" spans="2:6" x14ac:dyDescent="0.25">
      <c r="B13777" s="54" t="str">
        <f t="shared" si="1081"/>
        <v/>
      </c>
      <c r="C13777" s="58" t="e">
        <f t="shared" si="1079"/>
        <v>#VALUE!</v>
      </c>
      <c r="D13777" s="58" t="e">
        <f t="shared" si="1082"/>
        <v>#VALUE!</v>
      </c>
      <c r="E13777" s="63" t="e">
        <f t="shared" si="1083"/>
        <v>#VALUE!</v>
      </c>
      <c r="F13777" s="55">
        <f t="shared" si="1080"/>
        <v>0</v>
      </c>
    </row>
    <row r="13778" spans="2:6" x14ac:dyDescent="0.25">
      <c r="B13778" s="54" t="str">
        <f t="shared" si="1081"/>
        <v/>
      </c>
      <c r="C13778" s="58" t="e">
        <f t="shared" si="1079"/>
        <v>#VALUE!</v>
      </c>
      <c r="D13778" s="58" t="e">
        <f t="shared" si="1082"/>
        <v>#VALUE!</v>
      </c>
      <c r="E13778" s="63" t="e">
        <f t="shared" si="1083"/>
        <v>#VALUE!</v>
      </c>
      <c r="F13778" s="55">
        <f t="shared" si="1080"/>
        <v>0</v>
      </c>
    </row>
    <row r="13779" spans="2:6" x14ac:dyDescent="0.25">
      <c r="B13779" s="54" t="str">
        <f t="shared" si="1081"/>
        <v/>
      </c>
      <c r="C13779" s="58" t="e">
        <f t="shared" si="1079"/>
        <v>#VALUE!</v>
      </c>
      <c r="D13779" s="58" t="e">
        <f t="shared" si="1082"/>
        <v>#VALUE!</v>
      </c>
      <c r="E13779" s="63" t="e">
        <f t="shared" si="1083"/>
        <v>#VALUE!</v>
      </c>
      <c r="F13779" s="55">
        <f t="shared" si="1080"/>
        <v>0</v>
      </c>
    </row>
    <row r="13780" spans="2:6" x14ac:dyDescent="0.25">
      <c r="B13780" s="54" t="str">
        <f t="shared" si="1081"/>
        <v/>
      </c>
      <c r="C13780" s="58" t="e">
        <f t="shared" si="1079"/>
        <v>#VALUE!</v>
      </c>
      <c r="D13780" s="58" t="e">
        <f t="shared" si="1082"/>
        <v>#VALUE!</v>
      </c>
      <c r="E13780" s="63" t="e">
        <f t="shared" si="1083"/>
        <v>#VALUE!</v>
      </c>
      <c r="F13780" s="55">
        <f t="shared" si="1080"/>
        <v>0</v>
      </c>
    </row>
    <row r="13781" spans="2:6" x14ac:dyDescent="0.25">
      <c r="B13781" s="54" t="str">
        <f t="shared" si="1081"/>
        <v/>
      </c>
      <c r="C13781" s="58" t="e">
        <f t="shared" si="1079"/>
        <v>#VALUE!</v>
      </c>
      <c r="D13781" s="58" t="e">
        <f t="shared" si="1082"/>
        <v>#VALUE!</v>
      </c>
      <c r="E13781" s="63" t="e">
        <f t="shared" si="1083"/>
        <v>#VALUE!</v>
      </c>
      <c r="F13781" s="55">
        <f t="shared" si="1080"/>
        <v>0</v>
      </c>
    </row>
    <row r="13782" spans="2:6" x14ac:dyDescent="0.25">
      <c r="B13782" s="54" t="str">
        <f t="shared" si="1081"/>
        <v/>
      </c>
      <c r="C13782" s="58" t="e">
        <f t="shared" si="1079"/>
        <v>#VALUE!</v>
      </c>
      <c r="D13782" s="58" t="e">
        <f t="shared" si="1082"/>
        <v>#VALUE!</v>
      </c>
      <c r="E13782" s="63" t="e">
        <f t="shared" si="1083"/>
        <v>#VALUE!</v>
      </c>
      <c r="F13782" s="55">
        <f t="shared" si="1080"/>
        <v>0</v>
      </c>
    </row>
    <row r="13783" spans="2:6" x14ac:dyDescent="0.25">
      <c r="B13783" s="54" t="str">
        <f t="shared" si="1081"/>
        <v/>
      </c>
      <c r="C13783" s="58" t="e">
        <f t="shared" si="1079"/>
        <v>#VALUE!</v>
      </c>
      <c r="D13783" s="58" t="e">
        <f t="shared" si="1082"/>
        <v>#VALUE!</v>
      </c>
      <c r="E13783" s="63" t="e">
        <f t="shared" si="1083"/>
        <v>#VALUE!</v>
      </c>
      <c r="F13783" s="55">
        <f t="shared" si="1080"/>
        <v>0</v>
      </c>
    </row>
    <row r="13784" spans="2:6" x14ac:dyDescent="0.25">
      <c r="B13784" s="54" t="str">
        <f t="shared" si="1081"/>
        <v/>
      </c>
      <c r="C13784" s="58" t="e">
        <f t="shared" si="1079"/>
        <v>#VALUE!</v>
      </c>
      <c r="D13784" s="58" t="e">
        <f t="shared" si="1082"/>
        <v>#VALUE!</v>
      </c>
      <c r="E13784" s="63" t="e">
        <f t="shared" si="1083"/>
        <v>#VALUE!</v>
      </c>
      <c r="F13784" s="55">
        <f t="shared" si="1080"/>
        <v>0</v>
      </c>
    </row>
    <row r="13785" spans="2:6" x14ac:dyDescent="0.25">
      <c r="B13785" s="54" t="str">
        <f t="shared" si="1081"/>
        <v/>
      </c>
      <c r="C13785" s="58" t="e">
        <f t="shared" si="1079"/>
        <v>#VALUE!</v>
      </c>
      <c r="D13785" s="58" t="e">
        <f t="shared" si="1082"/>
        <v>#VALUE!</v>
      </c>
      <c r="E13785" s="63" t="e">
        <f t="shared" si="1083"/>
        <v>#VALUE!</v>
      </c>
      <c r="F13785" s="55">
        <f t="shared" si="1080"/>
        <v>0</v>
      </c>
    </row>
    <row r="13786" spans="2:6" x14ac:dyDescent="0.25">
      <c r="B13786" s="54" t="str">
        <f t="shared" si="1081"/>
        <v/>
      </c>
      <c r="C13786" s="58" t="e">
        <f t="shared" si="1079"/>
        <v>#VALUE!</v>
      </c>
      <c r="D13786" s="58" t="e">
        <f t="shared" si="1082"/>
        <v>#VALUE!</v>
      </c>
      <c r="E13786" s="63" t="e">
        <f t="shared" si="1083"/>
        <v>#VALUE!</v>
      </c>
      <c r="F13786" s="55">
        <f t="shared" si="1080"/>
        <v>0</v>
      </c>
    </row>
    <row r="13787" spans="2:6" x14ac:dyDescent="0.25">
      <c r="B13787" s="54" t="str">
        <f t="shared" si="1081"/>
        <v/>
      </c>
      <c r="C13787" s="58" t="e">
        <f t="shared" si="1079"/>
        <v>#VALUE!</v>
      </c>
      <c r="D13787" s="58" t="e">
        <f t="shared" si="1082"/>
        <v>#VALUE!</v>
      </c>
      <c r="E13787" s="63" t="e">
        <f t="shared" si="1083"/>
        <v>#VALUE!</v>
      </c>
      <c r="F13787" s="55">
        <f t="shared" si="1080"/>
        <v>0</v>
      </c>
    </row>
    <row r="13788" spans="2:6" x14ac:dyDescent="0.25">
      <c r="B13788" s="54" t="str">
        <f t="shared" si="1081"/>
        <v/>
      </c>
      <c r="C13788" s="58" t="e">
        <f t="shared" si="1079"/>
        <v>#VALUE!</v>
      </c>
      <c r="D13788" s="58" t="e">
        <f t="shared" si="1082"/>
        <v>#VALUE!</v>
      </c>
      <c r="E13788" s="63" t="e">
        <f t="shared" si="1083"/>
        <v>#VALUE!</v>
      </c>
      <c r="F13788" s="55">
        <f t="shared" si="1080"/>
        <v>0</v>
      </c>
    </row>
    <row r="13789" spans="2:6" x14ac:dyDescent="0.25">
      <c r="B13789" s="54" t="str">
        <f t="shared" si="1081"/>
        <v/>
      </c>
      <c r="C13789" s="58" t="e">
        <f t="shared" si="1079"/>
        <v>#VALUE!</v>
      </c>
      <c r="D13789" s="58" t="e">
        <f t="shared" si="1082"/>
        <v>#VALUE!</v>
      </c>
      <c r="E13789" s="63" t="e">
        <f t="shared" si="1083"/>
        <v>#VALUE!</v>
      </c>
      <c r="F13789" s="55">
        <f t="shared" si="1080"/>
        <v>0</v>
      </c>
    </row>
    <row r="13790" spans="2:6" x14ac:dyDescent="0.25">
      <c r="B13790" s="54" t="str">
        <f t="shared" si="1081"/>
        <v/>
      </c>
      <c r="C13790" s="58" t="e">
        <f t="shared" si="1079"/>
        <v>#VALUE!</v>
      </c>
      <c r="D13790" s="58" t="e">
        <f t="shared" si="1082"/>
        <v>#VALUE!</v>
      </c>
      <c r="E13790" s="63" t="e">
        <f t="shared" si="1083"/>
        <v>#VALUE!</v>
      </c>
      <c r="F13790" s="55">
        <f t="shared" si="1080"/>
        <v>0</v>
      </c>
    </row>
    <row r="13791" spans="2:6" x14ac:dyDescent="0.25">
      <c r="B13791" s="54" t="str">
        <f t="shared" si="1081"/>
        <v/>
      </c>
      <c r="C13791" s="58" t="e">
        <f t="shared" si="1079"/>
        <v>#VALUE!</v>
      </c>
      <c r="D13791" s="58" t="e">
        <f t="shared" si="1082"/>
        <v>#VALUE!</v>
      </c>
      <c r="E13791" s="63" t="e">
        <f t="shared" si="1083"/>
        <v>#VALUE!</v>
      </c>
      <c r="F13791" s="55">
        <f t="shared" si="1080"/>
        <v>0</v>
      </c>
    </row>
    <row r="13792" spans="2:6" x14ac:dyDescent="0.25">
      <c r="B13792" s="54" t="str">
        <f t="shared" si="1081"/>
        <v/>
      </c>
      <c r="C13792" s="58" t="e">
        <f t="shared" si="1079"/>
        <v>#VALUE!</v>
      </c>
      <c r="D13792" s="58" t="e">
        <f t="shared" si="1082"/>
        <v>#VALUE!</v>
      </c>
      <c r="E13792" s="63" t="e">
        <f t="shared" si="1083"/>
        <v>#VALUE!</v>
      </c>
      <c r="F13792" s="55">
        <f t="shared" si="1080"/>
        <v>0</v>
      </c>
    </row>
    <row r="13793" spans="2:6" x14ac:dyDescent="0.25">
      <c r="B13793" s="54" t="str">
        <f t="shared" si="1081"/>
        <v/>
      </c>
      <c r="C13793" s="58" t="e">
        <f t="shared" si="1079"/>
        <v>#VALUE!</v>
      </c>
      <c r="D13793" s="58" t="e">
        <f t="shared" si="1082"/>
        <v>#VALUE!</v>
      </c>
      <c r="E13793" s="63" t="e">
        <f t="shared" si="1083"/>
        <v>#VALUE!</v>
      </c>
      <c r="F13793" s="55">
        <f t="shared" si="1080"/>
        <v>0</v>
      </c>
    </row>
    <row r="13794" spans="2:6" x14ac:dyDescent="0.25">
      <c r="B13794" s="54" t="str">
        <f t="shared" si="1081"/>
        <v/>
      </c>
      <c r="C13794" s="58" t="e">
        <f t="shared" si="1079"/>
        <v>#VALUE!</v>
      </c>
      <c r="D13794" s="58" t="e">
        <f t="shared" si="1082"/>
        <v>#VALUE!</v>
      </c>
      <c r="E13794" s="63" t="e">
        <f t="shared" si="1083"/>
        <v>#VALUE!</v>
      </c>
      <c r="F13794" s="55">
        <f t="shared" si="1080"/>
        <v>0</v>
      </c>
    </row>
    <row r="13795" spans="2:6" x14ac:dyDescent="0.25">
      <c r="B13795" s="54" t="str">
        <f t="shared" si="1081"/>
        <v/>
      </c>
      <c r="C13795" s="58" t="e">
        <f t="shared" si="1079"/>
        <v>#VALUE!</v>
      </c>
      <c r="D13795" s="58" t="e">
        <f t="shared" si="1082"/>
        <v>#VALUE!</v>
      </c>
      <c r="E13795" s="63" t="e">
        <f t="shared" si="1083"/>
        <v>#VALUE!</v>
      </c>
      <c r="F13795" s="55">
        <f t="shared" si="1080"/>
        <v>0</v>
      </c>
    </row>
    <row r="13796" spans="2:6" x14ac:dyDescent="0.25">
      <c r="B13796" s="54" t="str">
        <f t="shared" si="1081"/>
        <v/>
      </c>
      <c r="C13796" s="58" t="e">
        <f t="shared" si="1079"/>
        <v>#VALUE!</v>
      </c>
      <c r="D13796" s="58" t="e">
        <f t="shared" si="1082"/>
        <v>#VALUE!</v>
      </c>
      <c r="E13796" s="63" t="e">
        <f t="shared" si="1083"/>
        <v>#VALUE!</v>
      </c>
      <c r="F13796" s="55">
        <f t="shared" si="1080"/>
        <v>0</v>
      </c>
    </row>
    <row r="13797" spans="2:6" x14ac:dyDescent="0.25">
      <c r="B13797" s="54" t="str">
        <f t="shared" si="1081"/>
        <v/>
      </c>
      <c r="C13797" s="58" t="e">
        <f t="shared" si="1079"/>
        <v>#VALUE!</v>
      </c>
      <c r="D13797" s="58" t="e">
        <f t="shared" si="1082"/>
        <v>#VALUE!</v>
      </c>
      <c r="E13797" s="63" t="e">
        <f t="shared" si="1083"/>
        <v>#VALUE!</v>
      </c>
      <c r="F13797" s="55">
        <f t="shared" si="1080"/>
        <v>0</v>
      </c>
    </row>
    <row r="13798" spans="2:6" x14ac:dyDescent="0.25">
      <c r="B13798" s="54" t="str">
        <f t="shared" si="1081"/>
        <v/>
      </c>
      <c r="C13798" s="58" t="e">
        <f t="shared" si="1079"/>
        <v>#VALUE!</v>
      </c>
      <c r="D13798" s="58" t="e">
        <f t="shared" si="1082"/>
        <v>#VALUE!</v>
      </c>
      <c r="E13798" s="63" t="e">
        <f t="shared" si="1083"/>
        <v>#VALUE!</v>
      </c>
      <c r="F13798" s="55">
        <f t="shared" si="1080"/>
        <v>0</v>
      </c>
    </row>
    <row r="13799" spans="2:6" x14ac:dyDescent="0.25">
      <c r="B13799" s="54" t="str">
        <f t="shared" si="1081"/>
        <v/>
      </c>
      <c r="C13799" s="58" t="e">
        <f t="shared" si="1079"/>
        <v>#VALUE!</v>
      </c>
      <c r="D13799" s="58" t="e">
        <f t="shared" si="1082"/>
        <v>#VALUE!</v>
      </c>
      <c r="E13799" s="63" t="e">
        <f t="shared" si="1083"/>
        <v>#VALUE!</v>
      </c>
      <c r="F13799" s="55">
        <f t="shared" si="1080"/>
        <v>0</v>
      </c>
    </row>
    <row r="13800" spans="2:6" x14ac:dyDescent="0.25">
      <c r="B13800" s="54" t="str">
        <f t="shared" si="1081"/>
        <v/>
      </c>
      <c r="C13800" s="58" t="e">
        <f t="shared" si="1079"/>
        <v>#VALUE!</v>
      </c>
      <c r="D13800" s="58" t="e">
        <f t="shared" si="1082"/>
        <v>#VALUE!</v>
      </c>
      <c r="E13800" s="63" t="e">
        <f t="shared" si="1083"/>
        <v>#VALUE!</v>
      </c>
      <c r="F13800" s="55">
        <f t="shared" si="1080"/>
        <v>0</v>
      </c>
    </row>
    <row r="13801" spans="2:6" x14ac:dyDescent="0.25">
      <c r="B13801" s="54" t="str">
        <f t="shared" si="1081"/>
        <v/>
      </c>
      <c r="C13801" s="58" t="e">
        <f t="shared" si="1079"/>
        <v>#VALUE!</v>
      </c>
      <c r="D13801" s="58" t="e">
        <f t="shared" si="1082"/>
        <v>#VALUE!</v>
      </c>
      <c r="E13801" s="63" t="e">
        <f t="shared" si="1083"/>
        <v>#VALUE!</v>
      </c>
      <c r="F13801" s="55">
        <f t="shared" si="1080"/>
        <v>0</v>
      </c>
    </row>
    <row r="13802" spans="2:6" x14ac:dyDescent="0.25">
      <c r="B13802" s="54" t="str">
        <f t="shared" si="1081"/>
        <v/>
      </c>
      <c r="C13802" s="58" t="e">
        <f t="shared" si="1079"/>
        <v>#VALUE!</v>
      </c>
      <c r="D13802" s="58" t="e">
        <f t="shared" si="1082"/>
        <v>#VALUE!</v>
      </c>
      <c r="E13802" s="63" t="e">
        <f t="shared" si="1083"/>
        <v>#VALUE!</v>
      </c>
      <c r="F13802" s="55">
        <f t="shared" si="1080"/>
        <v>0</v>
      </c>
    </row>
    <row r="13803" spans="2:6" x14ac:dyDescent="0.25">
      <c r="B13803" s="54" t="str">
        <f t="shared" si="1081"/>
        <v/>
      </c>
      <c r="C13803" s="58" t="e">
        <f t="shared" si="1079"/>
        <v>#VALUE!</v>
      </c>
      <c r="D13803" s="58" t="e">
        <f t="shared" si="1082"/>
        <v>#VALUE!</v>
      </c>
      <c r="E13803" s="63" t="e">
        <f t="shared" si="1083"/>
        <v>#VALUE!</v>
      </c>
      <c r="F13803" s="55">
        <f t="shared" si="1080"/>
        <v>0</v>
      </c>
    </row>
    <row r="13804" spans="2:6" x14ac:dyDescent="0.25">
      <c r="B13804" s="54" t="str">
        <f t="shared" si="1081"/>
        <v/>
      </c>
      <c r="C13804" s="58" t="e">
        <f t="shared" si="1079"/>
        <v>#VALUE!</v>
      </c>
      <c r="D13804" s="58" t="e">
        <f t="shared" si="1082"/>
        <v>#VALUE!</v>
      </c>
      <c r="E13804" s="63" t="e">
        <f t="shared" si="1083"/>
        <v>#VALUE!</v>
      </c>
      <c r="F13804" s="55">
        <f t="shared" si="1080"/>
        <v>0</v>
      </c>
    </row>
    <row r="13805" spans="2:6" x14ac:dyDescent="0.25">
      <c r="B13805" s="54" t="str">
        <f t="shared" si="1081"/>
        <v/>
      </c>
      <c r="C13805" s="58" t="e">
        <f t="shared" si="1079"/>
        <v>#VALUE!</v>
      </c>
      <c r="D13805" s="58" t="e">
        <f t="shared" si="1082"/>
        <v>#VALUE!</v>
      </c>
      <c r="E13805" s="63" t="e">
        <f t="shared" si="1083"/>
        <v>#VALUE!</v>
      </c>
      <c r="F13805" s="55">
        <f t="shared" si="1080"/>
        <v>0</v>
      </c>
    </row>
    <row r="13806" spans="2:6" x14ac:dyDescent="0.25">
      <c r="B13806" s="54" t="str">
        <f t="shared" si="1081"/>
        <v/>
      </c>
      <c r="C13806" s="58" t="e">
        <f t="shared" si="1079"/>
        <v>#VALUE!</v>
      </c>
      <c r="D13806" s="58" t="e">
        <f t="shared" si="1082"/>
        <v>#VALUE!</v>
      </c>
      <c r="E13806" s="63" t="e">
        <f t="shared" si="1083"/>
        <v>#VALUE!</v>
      </c>
      <c r="F13806" s="55">
        <f t="shared" si="1080"/>
        <v>0</v>
      </c>
    </row>
    <row r="13807" spans="2:6" x14ac:dyDescent="0.25">
      <c r="B13807" s="54" t="str">
        <f t="shared" si="1081"/>
        <v/>
      </c>
      <c r="C13807" s="58" t="e">
        <f t="shared" si="1079"/>
        <v>#VALUE!</v>
      </c>
      <c r="D13807" s="58" t="e">
        <f t="shared" si="1082"/>
        <v>#VALUE!</v>
      </c>
      <c r="E13807" s="63" t="e">
        <f t="shared" si="1083"/>
        <v>#VALUE!</v>
      </c>
      <c r="F13807" s="55">
        <f t="shared" si="1080"/>
        <v>0</v>
      </c>
    </row>
    <row r="13808" spans="2:6" x14ac:dyDescent="0.25">
      <c r="B13808" s="54" t="str">
        <f t="shared" si="1081"/>
        <v/>
      </c>
      <c r="C13808" s="58" t="e">
        <f t="shared" si="1079"/>
        <v>#VALUE!</v>
      </c>
      <c r="D13808" s="58" t="e">
        <f t="shared" si="1082"/>
        <v>#VALUE!</v>
      </c>
      <c r="E13808" s="63" t="e">
        <f t="shared" si="1083"/>
        <v>#VALUE!</v>
      </c>
      <c r="F13808" s="55">
        <f t="shared" si="1080"/>
        <v>0</v>
      </c>
    </row>
    <row r="13809" spans="2:6" x14ac:dyDescent="0.25">
      <c r="B13809" s="54" t="str">
        <f t="shared" si="1081"/>
        <v/>
      </c>
      <c r="C13809" s="58" t="e">
        <f t="shared" si="1079"/>
        <v>#VALUE!</v>
      </c>
      <c r="D13809" s="58" t="e">
        <f t="shared" si="1082"/>
        <v>#VALUE!</v>
      </c>
      <c r="E13809" s="63" t="e">
        <f t="shared" si="1083"/>
        <v>#VALUE!</v>
      </c>
      <c r="F13809" s="55">
        <f t="shared" si="1080"/>
        <v>0</v>
      </c>
    </row>
    <row r="13810" spans="2:6" x14ac:dyDescent="0.25">
      <c r="B13810" s="54" t="str">
        <f t="shared" si="1081"/>
        <v/>
      </c>
      <c r="C13810" s="58" t="e">
        <f t="shared" si="1079"/>
        <v>#VALUE!</v>
      </c>
      <c r="D13810" s="58" t="e">
        <f t="shared" si="1082"/>
        <v>#VALUE!</v>
      </c>
      <c r="E13810" s="63" t="e">
        <f t="shared" si="1083"/>
        <v>#VALUE!</v>
      </c>
      <c r="F13810" s="55">
        <f t="shared" si="1080"/>
        <v>0</v>
      </c>
    </row>
    <row r="13811" spans="2:6" x14ac:dyDescent="0.25">
      <c r="B13811" s="54" t="str">
        <f t="shared" si="1081"/>
        <v/>
      </c>
      <c r="C13811" s="58" t="e">
        <f t="shared" si="1079"/>
        <v>#VALUE!</v>
      </c>
      <c r="D13811" s="58" t="e">
        <f t="shared" si="1082"/>
        <v>#VALUE!</v>
      </c>
      <c r="E13811" s="63" t="e">
        <f t="shared" si="1083"/>
        <v>#VALUE!</v>
      </c>
      <c r="F13811" s="55">
        <f t="shared" si="1080"/>
        <v>0</v>
      </c>
    </row>
    <row r="13812" spans="2:6" x14ac:dyDescent="0.25">
      <c r="B13812" s="54" t="str">
        <f t="shared" si="1081"/>
        <v/>
      </c>
      <c r="C13812" s="58" t="e">
        <f t="shared" si="1079"/>
        <v>#VALUE!</v>
      </c>
      <c r="D13812" s="58" t="e">
        <f t="shared" si="1082"/>
        <v>#VALUE!</v>
      </c>
      <c r="E13812" s="63" t="e">
        <f t="shared" si="1083"/>
        <v>#VALUE!</v>
      </c>
      <c r="F13812" s="55">
        <f t="shared" si="1080"/>
        <v>0</v>
      </c>
    </row>
    <row r="13813" spans="2:6" x14ac:dyDescent="0.25">
      <c r="B13813" s="54" t="str">
        <f t="shared" si="1081"/>
        <v/>
      </c>
      <c r="C13813" s="58" t="e">
        <f t="shared" si="1079"/>
        <v>#VALUE!</v>
      </c>
      <c r="D13813" s="58" t="e">
        <f t="shared" si="1082"/>
        <v>#VALUE!</v>
      </c>
      <c r="E13813" s="63" t="e">
        <f t="shared" si="1083"/>
        <v>#VALUE!</v>
      </c>
      <c r="F13813" s="55">
        <f t="shared" si="1080"/>
        <v>0</v>
      </c>
    </row>
    <row r="13814" spans="2:6" x14ac:dyDescent="0.25">
      <c r="B13814" s="54" t="str">
        <f t="shared" si="1081"/>
        <v/>
      </c>
      <c r="C13814" s="58" t="e">
        <f t="shared" si="1079"/>
        <v>#VALUE!</v>
      </c>
      <c r="D13814" s="58" t="e">
        <f t="shared" si="1082"/>
        <v>#VALUE!</v>
      </c>
      <c r="E13814" s="63" t="e">
        <f t="shared" si="1083"/>
        <v>#VALUE!</v>
      </c>
      <c r="F13814" s="55">
        <f t="shared" si="1080"/>
        <v>0</v>
      </c>
    </row>
    <row r="13815" spans="2:6" x14ac:dyDescent="0.25">
      <c r="B13815" s="54" t="str">
        <f t="shared" si="1081"/>
        <v/>
      </c>
      <c r="C13815" s="58" t="e">
        <f t="shared" si="1079"/>
        <v>#VALUE!</v>
      </c>
      <c r="D13815" s="58" t="e">
        <f t="shared" si="1082"/>
        <v>#VALUE!</v>
      </c>
      <c r="E13815" s="63" t="e">
        <f t="shared" si="1083"/>
        <v>#VALUE!</v>
      </c>
      <c r="F13815" s="55">
        <f t="shared" si="1080"/>
        <v>0</v>
      </c>
    </row>
    <row r="13816" spans="2:6" x14ac:dyDescent="0.25">
      <c r="B13816" s="54" t="str">
        <f t="shared" si="1081"/>
        <v/>
      </c>
      <c r="C13816" s="58" t="e">
        <f t="shared" si="1079"/>
        <v>#VALUE!</v>
      </c>
      <c r="D13816" s="58" t="e">
        <f t="shared" si="1082"/>
        <v>#VALUE!</v>
      </c>
      <c r="E13816" s="63" t="e">
        <f t="shared" si="1083"/>
        <v>#VALUE!</v>
      </c>
      <c r="F13816" s="55">
        <f t="shared" si="1080"/>
        <v>0</v>
      </c>
    </row>
    <row r="13817" spans="2:6" x14ac:dyDescent="0.25">
      <c r="B13817" s="54" t="str">
        <f t="shared" si="1081"/>
        <v/>
      </c>
      <c r="C13817" s="58" t="e">
        <f t="shared" si="1079"/>
        <v>#VALUE!</v>
      </c>
      <c r="D13817" s="58" t="e">
        <f t="shared" si="1082"/>
        <v>#VALUE!</v>
      </c>
      <c r="E13817" s="63" t="e">
        <f t="shared" si="1083"/>
        <v>#VALUE!</v>
      </c>
      <c r="F13817" s="55">
        <f t="shared" si="1080"/>
        <v>0</v>
      </c>
    </row>
    <row r="13818" spans="2:6" x14ac:dyDescent="0.25">
      <c r="B13818" s="54" t="str">
        <f t="shared" si="1081"/>
        <v/>
      </c>
      <c r="C13818" s="58" t="e">
        <f t="shared" si="1079"/>
        <v>#VALUE!</v>
      </c>
      <c r="D13818" s="58" t="e">
        <f t="shared" si="1082"/>
        <v>#VALUE!</v>
      </c>
      <c r="E13818" s="63" t="e">
        <f t="shared" si="1083"/>
        <v>#VALUE!</v>
      </c>
      <c r="F13818" s="55">
        <f t="shared" si="1080"/>
        <v>0</v>
      </c>
    </row>
    <row r="13819" spans="2:6" x14ac:dyDescent="0.25">
      <c r="B13819" s="54" t="str">
        <f t="shared" si="1081"/>
        <v/>
      </c>
      <c r="C13819" s="58" t="e">
        <f t="shared" si="1079"/>
        <v>#VALUE!</v>
      </c>
      <c r="D13819" s="58" t="e">
        <f t="shared" si="1082"/>
        <v>#VALUE!</v>
      </c>
      <c r="E13819" s="63" t="e">
        <f t="shared" si="1083"/>
        <v>#VALUE!</v>
      </c>
      <c r="F13819" s="55">
        <f t="shared" si="1080"/>
        <v>0</v>
      </c>
    </row>
    <row r="13820" spans="2:6" x14ac:dyDescent="0.25">
      <c r="B13820" s="54" t="str">
        <f t="shared" si="1081"/>
        <v/>
      </c>
      <c r="C13820" s="58" t="e">
        <f t="shared" si="1079"/>
        <v>#VALUE!</v>
      </c>
      <c r="D13820" s="58" t="e">
        <f t="shared" si="1082"/>
        <v>#VALUE!</v>
      </c>
      <c r="E13820" s="63" t="e">
        <f t="shared" si="1083"/>
        <v>#VALUE!</v>
      </c>
      <c r="F13820" s="55">
        <f t="shared" si="1080"/>
        <v>0</v>
      </c>
    </row>
    <row r="13821" spans="2:6" x14ac:dyDescent="0.25">
      <c r="B13821" s="54" t="str">
        <f t="shared" si="1081"/>
        <v/>
      </c>
      <c r="C13821" s="58" t="e">
        <f t="shared" si="1079"/>
        <v>#VALUE!</v>
      </c>
      <c r="D13821" s="58" t="e">
        <f t="shared" si="1082"/>
        <v>#VALUE!</v>
      </c>
      <c r="E13821" s="63" t="e">
        <f t="shared" si="1083"/>
        <v>#VALUE!</v>
      </c>
      <c r="F13821" s="55">
        <f t="shared" si="1080"/>
        <v>0</v>
      </c>
    </row>
    <row r="13822" spans="2:6" x14ac:dyDescent="0.25">
      <c r="B13822" s="54" t="str">
        <f t="shared" si="1081"/>
        <v/>
      </c>
      <c r="C13822" s="58" t="e">
        <f t="shared" si="1079"/>
        <v>#VALUE!</v>
      </c>
      <c r="D13822" s="58" t="e">
        <f t="shared" si="1082"/>
        <v>#VALUE!</v>
      </c>
      <c r="E13822" s="63" t="e">
        <f t="shared" si="1083"/>
        <v>#VALUE!</v>
      </c>
      <c r="F13822" s="55">
        <f t="shared" si="1080"/>
        <v>0</v>
      </c>
    </row>
    <row r="13823" spans="2:6" x14ac:dyDescent="0.25">
      <c r="B13823" s="54" t="str">
        <f t="shared" si="1081"/>
        <v/>
      </c>
      <c r="C13823" s="58" t="e">
        <f t="shared" si="1079"/>
        <v>#VALUE!</v>
      </c>
      <c r="D13823" s="58" t="e">
        <f t="shared" si="1082"/>
        <v>#VALUE!</v>
      </c>
      <c r="E13823" s="63" t="e">
        <f t="shared" si="1083"/>
        <v>#VALUE!</v>
      </c>
      <c r="F13823" s="55">
        <f t="shared" si="1080"/>
        <v>0</v>
      </c>
    </row>
    <row r="13824" spans="2:6" x14ac:dyDescent="0.25">
      <c r="B13824" s="54" t="str">
        <f t="shared" si="1081"/>
        <v/>
      </c>
      <c r="C13824" s="58" t="e">
        <f t="shared" si="1079"/>
        <v>#VALUE!</v>
      </c>
      <c r="D13824" s="58" t="e">
        <f t="shared" si="1082"/>
        <v>#VALUE!</v>
      </c>
      <c r="E13824" s="63" t="e">
        <f t="shared" si="1083"/>
        <v>#VALUE!</v>
      </c>
      <c r="F13824" s="55">
        <f t="shared" si="1080"/>
        <v>0</v>
      </c>
    </row>
    <row r="13825" spans="2:6" x14ac:dyDescent="0.25">
      <c r="B13825" s="54" t="str">
        <f t="shared" si="1081"/>
        <v/>
      </c>
      <c r="C13825" s="58" t="e">
        <f t="shared" si="1079"/>
        <v>#VALUE!</v>
      </c>
      <c r="D13825" s="58" t="e">
        <f t="shared" si="1082"/>
        <v>#VALUE!</v>
      </c>
      <c r="E13825" s="63" t="e">
        <f t="shared" si="1083"/>
        <v>#VALUE!</v>
      </c>
      <c r="F13825" s="55">
        <f t="shared" si="1080"/>
        <v>0</v>
      </c>
    </row>
    <row r="13826" spans="2:6" x14ac:dyDescent="0.25">
      <c r="B13826" s="54" t="str">
        <f t="shared" si="1081"/>
        <v/>
      </c>
      <c r="C13826" s="58" t="e">
        <f t="shared" si="1079"/>
        <v>#VALUE!</v>
      </c>
      <c r="D13826" s="58" t="e">
        <f t="shared" si="1082"/>
        <v>#VALUE!</v>
      </c>
      <c r="E13826" s="63" t="e">
        <f t="shared" si="1083"/>
        <v>#VALUE!</v>
      </c>
      <c r="F13826" s="55">
        <f t="shared" si="1080"/>
        <v>0</v>
      </c>
    </row>
    <row r="13827" spans="2:6" x14ac:dyDescent="0.25">
      <c r="B13827" s="54" t="str">
        <f t="shared" si="1081"/>
        <v/>
      </c>
      <c r="C13827" s="58" t="e">
        <f t="shared" si="1079"/>
        <v>#VALUE!</v>
      </c>
      <c r="D13827" s="58" t="e">
        <f t="shared" si="1082"/>
        <v>#VALUE!</v>
      </c>
      <c r="E13827" s="63" t="e">
        <f t="shared" si="1083"/>
        <v>#VALUE!</v>
      </c>
      <c r="F13827" s="55">
        <f t="shared" si="1080"/>
        <v>0</v>
      </c>
    </row>
    <row r="13828" spans="2:6" x14ac:dyDescent="0.25">
      <c r="B13828" s="54" t="str">
        <f t="shared" si="1081"/>
        <v/>
      </c>
      <c r="C13828" s="58" t="e">
        <f t="shared" si="1079"/>
        <v>#VALUE!</v>
      </c>
      <c r="D13828" s="58" t="e">
        <f t="shared" si="1082"/>
        <v>#VALUE!</v>
      </c>
      <c r="E13828" s="63" t="e">
        <f t="shared" si="1083"/>
        <v>#VALUE!</v>
      </c>
      <c r="F13828" s="55">
        <f t="shared" si="1080"/>
        <v>0</v>
      </c>
    </row>
    <row r="13829" spans="2:6" x14ac:dyDescent="0.25">
      <c r="B13829" s="54" t="str">
        <f t="shared" si="1081"/>
        <v/>
      </c>
      <c r="C13829" s="58" t="e">
        <f t="shared" si="1079"/>
        <v>#VALUE!</v>
      </c>
      <c r="D13829" s="58" t="e">
        <f t="shared" si="1082"/>
        <v>#VALUE!</v>
      </c>
      <c r="E13829" s="63" t="e">
        <f t="shared" si="1083"/>
        <v>#VALUE!</v>
      </c>
      <c r="F13829" s="55">
        <f t="shared" si="1080"/>
        <v>0</v>
      </c>
    </row>
    <row r="13830" spans="2:6" x14ac:dyDescent="0.25">
      <c r="B13830" s="54" t="str">
        <f t="shared" si="1081"/>
        <v/>
      </c>
      <c r="C13830" s="58" t="e">
        <f t="shared" si="1079"/>
        <v>#VALUE!</v>
      </c>
      <c r="D13830" s="58" t="e">
        <f t="shared" si="1082"/>
        <v>#VALUE!</v>
      </c>
      <c r="E13830" s="63" t="e">
        <f t="shared" si="1083"/>
        <v>#VALUE!</v>
      </c>
      <c r="F13830" s="55">
        <f t="shared" si="1080"/>
        <v>0</v>
      </c>
    </row>
    <row r="13831" spans="2:6" x14ac:dyDescent="0.25">
      <c r="B13831" s="54" t="str">
        <f t="shared" si="1081"/>
        <v/>
      </c>
      <c r="C13831" s="58" t="e">
        <f t="shared" si="1079"/>
        <v>#VALUE!</v>
      </c>
      <c r="D13831" s="58" t="e">
        <f t="shared" si="1082"/>
        <v>#VALUE!</v>
      </c>
      <c r="E13831" s="63" t="e">
        <f t="shared" si="1083"/>
        <v>#VALUE!</v>
      </c>
      <c r="F13831" s="55">
        <f t="shared" si="1080"/>
        <v>0</v>
      </c>
    </row>
    <row r="13832" spans="2:6" x14ac:dyDescent="0.25">
      <c r="B13832" s="54" t="str">
        <f t="shared" si="1081"/>
        <v/>
      </c>
      <c r="C13832" s="58" t="e">
        <f t="shared" si="1079"/>
        <v>#VALUE!</v>
      </c>
      <c r="D13832" s="58" t="e">
        <f t="shared" si="1082"/>
        <v>#VALUE!</v>
      </c>
      <c r="E13832" s="63" t="e">
        <f t="shared" si="1083"/>
        <v>#VALUE!</v>
      </c>
      <c r="F13832" s="55">
        <f t="shared" si="1080"/>
        <v>0</v>
      </c>
    </row>
    <row r="13833" spans="2:6" x14ac:dyDescent="0.25">
      <c r="B13833" s="54" t="str">
        <f t="shared" si="1081"/>
        <v/>
      </c>
      <c r="C13833" s="58" t="e">
        <f t="shared" si="1079"/>
        <v>#VALUE!</v>
      </c>
      <c r="D13833" s="58" t="e">
        <f t="shared" si="1082"/>
        <v>#VALUE!</v>
      </c>
      <c r="E13833" s="63" t="e">
        <f t="shared" si="1083"/>
        <v>#VALUE!</v>
      </c>
      <c r="F13833" s="55">
        <f t="shared" si="1080"/>
        <v>0</v>
      </c>
    </row>
    <row r="13834" spans="2:6" x14ac:dyDescent="0.25">
      <c r="B13834" s="54" t="str">
        <f t="shared" si="1081"/>
        <v/>
      </c>
      <c r="C13834" s="58" t="e">
        <f t="shared" si="1079"/>
        <v>#VALUE!</v>
      </c>
      <c r="D13834" s="58" t="e">
        <f t="shared" si="1082"/>
        <v>#VALUE!</v>
      </c>
      <c r="E13834" s="63" t="e">
        <f t="shared" si="1083"/>
        <v>#VALUE!</v>
      </c>
      <c r="F13834" s="55">
        <f t="shared" si="1080"/>
        <v>0</v>
      </c>
    </row>
    <row r="13835" spans="2:6" x14ac:dyDescent="0.25">
      <c r="B13835" s="54" t="str">
        <f t="shared" si="1081"/>
        <v/>
      </c>
      <c r="C13835" s="58" t="e">
        <f t="shared" si="1079"/>
        <v>#VALUE!</v>
      </c>
      <c r="D13835" s="58" t="e">
        <f t="shared" si="1082"/>
        <v>#VALUE!</v>
      </c>
      <c r="E13835" s="63" t="e">
        <f t="shared" si="1083"/>
        <v>#VALUE!</v>
      </c>
      <c r="F13835" s="55">
        <f t="shared" si="1080"/>
        <v>0</v>
      </c>
    </row>
    <row r="13836" spans="2:6" x14ac:dyDescent="0.25">
      <c r="B13836" s="54" t="str">
        <f t="shared" si="1081"/>
        <v/>
      </c>
      <c r="C13836" s="58" t="e">
        <f t="shared" si="1079"/>
        <v>#VALUE!</v>
      </c>
      <c r="D13836" s="58" t="e">
        <f t="shared" si="1082"/>
        <v>#VALUE!</v>
      </c>
      <c r="E13836" s="63" t="e">
        <f t="shared" si="1083"/>
        <v>#VALUE!</v>
      </c>
      <c r="F13836" s="55">
        <f t="shared" si="1080"/>
        <v>0</v>
      </c>
    </row>
    <row r="13837" spans="2:6" x14ac:dyDescent="0.25">
      <c r="B13837" s="54" t="str">
        <f t="shared" si="1081"/>
        <v/>
      </c>
      <c r="C13837" s="58" t="e">
        <f t="shared" si="1079"/>
        <v>#VALUE!</v>
      </c>
      <c r="D13837" s="58" t="e">
        <f t="shared" si="1082"/>
        <v>#VALUE!</v>
      </c>
      <c r="E13837" s="63" t="e">
        <f t="shared" si="1083"/>
        <v>#VALUE!</v>
      </c>
      <c r="F13837" s="55">
        <f t="shared" si="1080"/>
        <v>0</v>
      </c>
    </row>
    <row r="13838" spans="2:6" x14ac:dyDescent="0.25">
      <c r="B13838" s="54" t="str">
        <f t="shared" si="1081"/>
        <v/>
      </c>
      <c r="C13838" s="58" t="e">
        <f t="shared" si="1079"/>
        <v>#VALUE!</v>
      </c>
      <c r="D13838" s="58" t="e">
        <f t="shared" si="1082"/>
        <v>#VALUE!</v>
      </c>
      <c r="E13838" s="63" t="e">
        <f t="shared" si="1083"/>
        <v>#VALUE!</v>
      </c>
      <c r="F13838" s="55">
        <f t="shared" si="1080"/>
        <v>0</v>
      </c>
    </row>
    <row r="13839" spans="2:6" x14ac:dyDescent="0.25">
      <c r="B13839" s="54" t="str">
        <f t="shared" si="1081"/>
        <v/>
      </c>
      <c r="C13839" s="58" t="e">
        <f t="shared" ref="C13839:C13902" si="1084">YEAR(B13839)*12+MONTH(B13839)+1-$C$9</f>
        <v>#VALUE!</v>
      </c>
      <c r="D13839" s="58" t="e">
        <f t="shared" si="1082"/>
        <v>#VALUE!</v>
      </c>
      <c r="E13839" s="63" t="e">
        <f t="shared" si="1083"/>
        <v>#VALUE!</v>
      </c>
      <c r="F13839" s="55">
        <f t="shared" ref="F13839:F13902" si="1085">IFERROR(
(F13838+E13839)*(1+$E$6),
0)</f>
        <v>0</v>
      </c>
    </row>
    <row r="13840" spans="2:6" x14ac:dyDescent="0.25">
      <c r="B13840" s="54" t="str">
        <f t="shared" ref="B13840:B13903" si="1086">IF(B13839&lt;EDATE($B$15-1,$C$7*12),B13839+1,"")</f>
        <v/>
      </c>
      <c r="C13840" s="58" t="e">
        <f t="shared" si="1084"/>
        <v>#VALUE!</v>
      </c>
      <c r="D13840" s="58" t="e">
        <f t="shared" ref="D13840:D13903" si="1087">WEEKDAY(B13840,2)</f>
        <v>#VALUE!</v>
      </c>
      <c r="E13840" s="63" t="e">
        <f t="shared" ref="E13840:E13903" si="1088">IF(AND(DAY(B13840)=1,
OR(dane_wplaty_co_ile_mc=1,MOD(C13840,dane_wplaty_co_ile_mc)=1)),dane_wplaty_skladka,0)</f>
        <v>#VALUE!</v>
      </c>
      <c r="F13840" s="55">
        <f t="shared" si="1085"/>
        <v>0</v>
      </c>
    </row>
    <row r="13841" spans="2:6" x14ac:dyDescent="0.25">
      <c r="B13841" s="54" t="str">
        <f t="shared" si="1086"/>
        <v/>
      </c>
      <c r="C13841" s="58" t="e">
        <f t="shared" si="1084"/>
        <v>#VALUE!</v>
      </c>
      <c r="D13841" s="58" t="e">
        <f t="shared" si="1087"/>
        <v>#VALUE!</v>
      </c>
      <c r="E13841" s="63" t="e">
        <f t="shared" si="1088"/>
        <v>#VALUE!</v>
      </c>
      <c r="F13841" s="55">
        <f t="shared" si="1085"/>
        <v>0</v>
      </c>
    </row>
    <row r="13842" spans="2:6" x14ac:dyDescent="0.25">
      <c r="B13842" s="54" t="str">
        <f t="shared" si="1086"/>
        <v/>
      </c>
      <c r="C13842" s="58" t="e">
        <f t="shared" si="1084"/>
        <v>#VALUE!</v>
      </c>
      <c r="D13842" s="58" t="e">
        <f t="shared" si="1087"/>
        <v>#VALUE!</v>
      </c>
      <c r="E13842" s="63" t="e">
        <f t="shared" si="1088"/>
        <v>#VALUE!</v>
      </c>
      <c r="F13842" s="55">
        <f t="shared" si="1085"/>
        <v>0</v>
      </c>
    </row>
    <row r="13843" spans="2:6" x14ac:dyDescent="0.25">
      <c r="B13843" s="54" t="str">
        <f t="shared" si="1086"/>
        <v/>
      </c>
      <c r="C13843" s="58" t="e">
        <f t="shared" si="1084"/>
        <v>#VALUE!</v>
      </c>
      <c r="D13843" s="58" t="e">
        <f t="shared" si="1087"/>
        <v>#VALUE!</v>
      </c>
      <c r="E13843" s="63" t="e">
        <f t="shared" si="1088"/>
        <v>#VALUE!</v>
      </c>
      <c r="F13843" s="55">
        <f t="shared" si="1085"/>
        <v>0</v>
      </c>
    </row>
    <row r="13844" spans="2:6" x14ac:dyDescent="0.25">
      <c r="B13844" s="54" t="str">
        <f t="shared" si="1086"/>
        <v/>
      </c>
      <c r="C13844" s="58" t="e">
        <f t="shared" si="1084"/>
        <v>#VALUE!</v>
      </c>
      <c r="D13844" s="58" t="e">
        <f t="shared" si="1087"/>
        <v>#VALUE!</v>
      </c>
      <c r="E13844" s="63" t="e">
        <f t="shared" si="1088"/>
        <v>#VALUE!</v>
      </c>
      <c r="F13844" s="55">
        <f t="shared" si="1085"/>
        <v>0</v>
      </c>
    </row>
    <row r="13845" spans="2:6" x14ac:dyDescent="0.25">
      <c r="B13845" s="54" t="str">
        <f t="shared" si="1086"/>
        <v/>
      </c>
      <c r="C13845" s="58" t="e">
        <f t="shared" si="1084"/>
        <v>#VALUE!</v>
      </c>
      <c r="D13845" s="58" t="e">
        <f t="shared" si="1087"/>
        <v>#VALUE!</v>
      </c>
      <c r="E13845" s="63" t="e">
        <f t="shared" si="1088"/>
        <v>#VALUE!</v>
      </c>
      <c r="F13845" s="55">
        <f t="shared" si="1085"/>
        <v>0</v>
      </c>
    </row>
    <row r="13846" spans="2:6" x14ac:dyDescent="0.25">
      <c r="B13846" s="54" t="str">
        <f t="shared" si="1086"/>
        <v/>
      </c>
      <c r="C13846" s="58" t="e">
        <f t="shared" si="1084"/>
        <v>#VALUE!</v>
      </c>
      <c r="D13846" s="58" t="e">
        <f t="shared" si="1087"/>
        <v>#VALUE!</v>
      </c>
      <c r="E13846" s="63" t="e">
        <f t="shared" si="1088"/>
        <v>#VALUE!</v>
      </c>
      <c r="F13846" s="55">
        <f t="shared" si="1085"/>
        <v>0</v>
      </c>
    </row>
    <row r="13847" spans="2:6" x14ac:dyDescent="0.25">
      <c r="B13847" s="54" t="str">
        <f t="shared" si="1086"/>
        <v/>
      </c>
      <c r="C13847" s="58" t="e">
        <f t="shared" si="1084"/>
        <v>#VALUE!</v>
      </c>
      <c r="D13847" s="58" t="e">
        <f t="shared" si="1087"/>
        <v>#VALUE!</v>
      </c>
      <c r="E13847" s="63" t="e">
        <f t="shared" si="1088"/>
        <v>#VALUE!</v>
      </c>
      <c r="F13847" s="55">
        <f t="shared" si="1085"/>
        <v>0</v>
      </c>
    </row>
    <row r="13848" spans="2:6" x14ac:dyDescent="0.25">
      <c r="B13848" s="54" t="str">
        <f t="shared" si="1086"/>
        <v/>
      </c>
      <c r="C13848" s="58" t="e">
        <f t="shared" si="1084"/>
        <v>#VALUE!</v>
      </c>
      <c r="D13848" s="58" t="e">
        <f t="shared" si="1087"/>
        <v>#VALUE!</v>
      </c>
      <c r="E13848" s="63" t="e">
        <f t="shared" si="1088"/>
        <v>#VALUE!</v>
      </c>
      <c r="F13848" s="55">
        <f t="shared" si="1085"/>
        <v>0</v>
      </c>
    </row>
    <row r="13849" spans="2:6" x14ac:dyDescent="0.25">
      <c r="B13849" s="54" t="str">
        <f t="shared" si="1086"/>
        <v/>
      </c>
      <c r="C13849" s="58" t="e">
        <f t="shared" si="1084"/>
        <v>#VALUE!</v>
      </c>
      <c r="D13849" s="58" t="e">
        <f t="shared" si="1087"/>
        <v>#VALUE!</v>
      </c>
      <c r="E13849" s="63" t="e">
        <f t="shared" si="1088"/>
        <v>#VALUE!</v>
      </c>
      <c r="F13849" s="55">
        <f t="shared" si="1085"/>
        <v>0</v>
      </c>
    </row>
    <row r="13850" spans="2:6" x14ac:dyDescent="0.25">
      <c r="B13850" s="54" t="str">
        <f t="shared" si="1086"/>
        <v/>
      </c>
      <c r="C13850" s="58" t="e">
        <f t="shared" si="1084"/>
        <v>#VALUE!</v>
      </c>
      <c r="D13850" s="58" t="e">
        <f t="shared" si="1087"/>
        <v>#VALUE!</v>
      </c>
      <c r="E13850" s="63" t="e">
        <f t="shared" si="1088"/>
        <v>#VALUE!</v>
      </c>
      <c r="F13850" s="55">
        <f t="shared" si="1085"/>
        <v>0</v>
      </c>
    </row>
    <row r="13851" spans="2:6" x14ac:dyDescent="0.25">
      <c r="B13851" s="54" t="str">
        <f t="shared" si="1086"/>
        <v/>
      </c>
      <c r="C13851" s="58" t="e">
        <f t="shared" si="1084"/>
        <v>#VALUE!</v>
      </c>
      <c r="D13851" s="58" t="e">
        <f t="shared" si="1087"/>
        <v>#VALUE!</v>
      </c>
      <c r="E13851" s="63" t="e">
        <f t="shared" si="1088"/>
        <v>#VALUE!</v>
      </c>
      <c r="F13851" s="55">
        <f t="shared" si="1085"/>
        <v>0</v>
      </c>
    </row>
    <row r="13852" spans="2:6" x14ac:dyDescent="0.25">
      <c r="B13852" s="54" t="str">
        <f t="shared" si="1086"/>
        <v/>
      </c>
      <c r="C13852" s="58" t="e">
        <f t="shared" si="1084"/>
        <v>#VALUE!</v>
      </c>
      <c r="D13852" s="58" t="e">
        <f t="shared" si="1087"/>
        <v>#VALUE!</v>
      </c>
      <c r="E13852" s="63" t="e">
        <f t="shared" si="1088"/>
        <v>#VALUE!</v>
      </c>
      <c r="F13852" s="55">
        <f t="shared" si="1085"/>
        <v>0</v>
      </c>
    </row>
    <row r="13853" spans="2:6" x14ac:dyDescent="0.25">
      <c r="B13853" s="54" t="str">
        <f t="shared" si="1086"/>
        <v/>
      </c>
      <c r="C13853" s="58" t="e">
        <f t="shared" si="1084"/>
        <v>#VALUE!</v>
      </c>
      <c r="D13853" s="58" t="e">
        <f t="shared" si="1087"/>
        <v>#VALUE!</v>
      </c>
      <c r="E13853" s="63" t="e">
        <f t="shared" si="1088"/>
        <v>#VALUE!</v>
      </c>
      <c r="F13853" s="55">
        <f t="shared" si="1085"/>
        <v>0</v>
      </c>
    </row>
    <row r="13854" spans="2:6" x14ac:dyDescent="0.25">
      <c r="B13854" s="54" t="str">
        <f t="shared" si="1086"/>
        <v/>
      </c>
      <c r="C13854" s="58" t="e">
        <f t="shared" si="1084"/>
        <v>#VALUE!</v>
      </c>
      <c r="D13854" s="58" t="e">
        <f t="shared" si="1087"/>
        <v>#VALUE!</v>
      </c>
      <c r="E13854" s="63" t="e">
        <f t="shared" si="1088"/>
        <v>#VALUE!</v>
      </c>
      <c r="F13854" s="55">
        <f t="shared" si="1085"/>
        <v>0</v>
      </c>
    </row>
    <row r="13855" spans="2:6" x14ac:dyDescent="0.25">
      <c r="B13855" s="54" t="str">
        <f t="shared" si="1086"/>
        <v/>
      </c>
      <c r="C13855" s="58" t="e">
        <f t="shared" si="1084"/>
        <v>#VALUE!</v>
      </c>
      <c r="D13855" s="58" t="e">
        <f t="shared" si="1087"/>
        <v>#VALUE!</v>
      </c>
      <c r="E13855" s="63" t="e">
        <f t="shared" si="1088"/>
        <v>#VALUE!</v>
      </c>
      <c r="F13855" s="55">
        <f t="shared" si="1085"/>
        <v>0</v>
      </c>
    </row>
    <row r="13856" spans="2:6" x14ac:dyDescent="0.25">
      <c r="B13856" s="54" t="str">
        <f t="shared" si="1086"/>
        <v/>
      </c>
      <c r="C13856" s="58" t="e">
        <f t="shared" si="1084"/>
        <v>#VALUE!</v>
      </c>
      <c r="D13856" s="58" t="e">
        <f t="shared" si="1087"/>
        <v>#VALUE!</v>
      </c>
      <c r="E13856" s="63" t="e">
        <f t="shared" si="1088"/>
        <v>#VALUE!</v>
      </c>
      <c r="F13856" s="55">
        <f t="shared" si="1085"/>
        <v>0</v>
      </c>
    </row>
    <row r="13857" spans="2:6" x14ac:dyDescent="0.25">
      <c r="B13857" s="54" t="str">
        <f t="shared" si="1086"/>
        <v/>
      </c>
      <c r="C13857" s="58" t="e">
        <f t="shared" si="1084"/>
        <v>#VALUE!</v>
      </c>
      <c r="D13857" s="58" t="e">
        <f t="shared" si="1087"/>
        <v>#VALUE!</v>
      </c>
      <c r="E13857" s="63" t="e">
        <f t="shared" si="1088"/>
        <v>#VALUE!</v>
      </c>
      <c r="F13857" s="55">
        <f t="shared" si="1085"/>
        <v>0</v>
      </c>
    </row>
    <row r="13858" spans="2:6" x14ac:dyDescent="0.25">
      <c r="B13858" s="54" t="str">
        <f t="shared" si="1086"/>
        <v/>
      </c>
      <c r="C13858" s="58" t="e">
        <f t="shared" si="1084"/>
        <v>#VALUE!</v>
      </c>
      <c r="D13858" s="58" t="e">
        <f t="shared" si="1087"/>
        <v>#VALUE!</v>
      </c>
      <c r="E13858" s="63" t="e">
        <f t="shared" si="1088"/>
        <v>#VALUE!</v>
      </c>
      <c r="F13858" s="55">
        <f t="shared" si="1085"/>
        <v>0</v>
      </c>
    </row>
    <row r="13859" spans="2:6" x14ac:dyDescent="0.25">
      <c r="B13859" s="54" t="str">
        <f t="shared" si="1086"/>
        <v/>
      </c>
      <c r="C13859" s="58" t="e">
        <f t="shared" si="1084"/>
        <v>#VALUE!</v>
      </c>
      <c r="D13859" s="58" t="e">
        <f t="shared" si="1087"/>
        <v>#VALUE!</v>
      </c>
      <c r="E13859" s="63" t="e">
        <f t="shared" si="1088"/>
        <v>#VALUE!</v>
      </c>
      <c r="F13859" s="55">
        <f t="shared" si="1085"/>
        <v>0</v>
      </c>
    </row>
    <row r="13860" spans="2:6" x14ac:dyDescent="0.25">
      <c r="B13860" s="54" t="str">
        <f t="shared" si="1086"/>
        <v/>
      </c>
      <c r="C13860" s="58" t="e">
        <f t="shared" si="1084"/>
        <v>#VALUE!</v>
      </c>
      <c r="D13860" s="58" t="e">
        <f t="shared" si="1087"/>
        <v>#VALUE!</v>
      </c>
      <c r="E13860" s="63" t="e">
        <f t="shared" si="1088"/>
        <v>#VALUE!</v>
      </c>
      <c r="F13860" s="55">
        <f t="shared" si="1085"/>
        <v>0</v>
      </c>
    </row>
    <row r="13861" spans="2:6" x14ac:dyDescent="0.25">
      <c r="B13861" s="54" t="str">
        <f t="shared" si="1086"/>
        <v/>
      </c>
      <c r="C13861" s="58" t="e">
        <f t="shared" si="1084"/>
        <v>#VALUE!</v>
      </c>
      <c r="D13861" s="58" t="e">
        <f t="shared" si="1087"/>
        <v>#VALUE!</v>
      </c>
      <c r="E13861" s="63" t="e">
        <f t="shared" si="1088"/>
        <v>#VALUE!</v>
      </c>
      <c r="F13861" s="55">
        <f t="shared" si="1085"/>
        <v>0</v>
      </c>
    </row>
    <row r="13862" spans="2:6" x14ac:dyDescent="0.25">
      <c r="B13862" s="54" t="str">
        <f t="shared" si="1086"/>
        <v/>
      </c>
      <c r="C13862" s="58" t="e">
        <f t="shared" si="1084"/>
        <v>#VALUE!</v>
      </c>
      <c r="D13862" s="58" t="e">
        <f t="shared" si="1087"/>
        <v>#VALUE!</v>
      </c>
      <c r="E13862" s="63" t="e">
        <f t="shared" si="1088"/>
        <v>#VALUE!</v>
      </c>
      <c r="F13862" s="55">
        <f t="shared" si="1085"/>
        <v>0</v>
      </c>
    </row>
    <row r="13863" spans="2:6" x14ac:dyDescent="0.25">
      <c r="B13863" s="54" t="str">
        <f t="shared" si="1086"/>
        <v/>
      </c>
      <c r="C13863" s="58" t="e">
        <f t="shared" si="1084"/>
        <v>#VALUE!</v>
      </c>
      <c r="D13863" s="58" t="e">
        <f t="shared" si="1087"/>
        <v>#VALUE!</v>
      </c>
      <c r="E13863" s="63" t="e">
        <f t="shared" si="1088"/>
        <v>#VALUE!</v>
      </c>
      <c r="F13863" s="55">
        <f t="shared" si="1085"/>
        <v>0</v>
      </c>
    </row>
    <row r="13864" spans="2:6" x14ac:dyDescent="0.25">
      <c r="B13864" s="54" t="str">
        <f t="shared" si="1086"/>
        <v/>
      </c>
      <c r="C13864" s="58" t="e">
        <f t="shared" si="1084"/>
        <v>#VALUE!</v>
      </c>
      <c r="D13864" s="58" t="e">
        <f t="shared" si="1087"/>
        <v>#VALUE!</v>
      </c>
      <c r="E13864" s="63" t="e">
        <f t="shared" si="1088"/>
        <v>#VALUE!</v>
      </c>
      <c r="F13864" s="55">
        <f t="shared" si="1085"/>
        <v>0</v>
      </c>
    </row>
    <row r="13865" spans="2:6" x14ac:dyDescent="0.25">
      <c r="B13865" s="54" t="str">
        <f t="shared" si="1086"/>
        <v/>
      </c>
      <c r="C13865" s="58" t="e">
        <f t="shared" si="1084"/>
        <v>#VALUE!</v>
      </c>
      <c r="D13865" s="58" t="e">
        <f t="shared" si="1087"/>
        <v>#VALUE!</v>
      </c>
      <c r="E13865" s="63" t="e">
        <f t="shared" si="1088"/>
        <v>#VALUE!</v>
      </c>
      <c r="F13865" s="55">
        <f t="shared" si="1085"/>
        <v>0</v>
      </c>
    </row>
    <row r="13866" spans="2:6" x14ac:dyDescent="0.25">
      <c r="B13866" s="54" t="str">
        <f t="shared" si="1086"/>
        <v/>
      </c>
      <c r="C13866" s="58" t="e">
        <f t="shared" si="1084"/>
        <v>#VALUE!</v>
      </c>
      <c r="D13866" s="58" t="e">
        <f t="shared" si="1087"/>
        <v>#VALUE!</v>
      </c>
      <c r="E13866" s="63" t="e">
        <f t="shared" si="1088"/>
        <v>#VALUE!</v>
      </c>
      <c r="F13866" s="55">
        <f t="shared" si="1085"/>
        <v>0</v>
      </c>
    </row>
    <row r="13867" spans="2:6" x14ac:dyDescent="0.25">
      <c r="B13867" s="54" t="str">
        <f t="shared" si="1086"/>
        <v/>
      </c>
      <c r="C13867" s="58" t="e">
        <f t="shared" si="1084"/>
        <v>#VALUE!</v>
      </c>
      <c r="D13867" s="58" t="e">
        <f t="shared" si="1087"/>
        <v>#VALUE!</v>
      </c>
      <c r="E13867" s="63" t="e">
        <f t="shared" si="1088"/>
        <v>#VALUE!</v>
      </c>
      <c r="F13867" s="55">
        <f t="shared" si="1085"/>
        <v>0</v>
      </c>
    </row>
    <row r="13868" spans="2:6" x14ac:dyDescent="0.25">
      <c r="B13868" s="54" t="str">
        <f t="shared" si="1086"/>
        <v/>
      </c>
      <c r="C13868" s="58" t="e">
        <f t="shared" si="1084"/>
        <v>#VALUE!</v>
      </c>
      <c r="D13868" s="58" t="e">
        <f t="shared" si="1087"/>
        <v>#VALUE!</v>
      </c>
      <c r="E13868" s="63" t="e">
        <f t="shared" si="1088"/>
        <v>#VALUE!</v>
      </c>
      <c r="F13868" s="55">
        <f t="shared" si="1085"/>
        <v>0</v>
      </c>
    </row>
    <row r="13869" spans="2:6" x14ac:dyDescent="0.25">
      <c r="B13869" s="54" t="str">
        <f t="shared" si="1086"/>
        <v/>
      </c>
      <c r="C13869" s="58" t="e">
        <f t="shared" si="1084"/>
        <v>#VALUE!</v>
      </c>
      <c r="D13869" s="58" t="e">
        <f t="shared" si="1087"/>
        <v>#VALUE!</v>
      </c>
      <c r="E13869" s="63" t="e">
        <f t="shared" si="1088"/>
        <v>#VALUE!</v>
      </c>
      <c r="F13869" s="55">
        <f t="shared" si="1085"/>
        <v>0</v>
      </c>
    </row>
    <row r="13870" spans="2:6" x14ac:dyDescent="0.25">
      <c r="B13870" s="54" t="str">
        <f t="shared" si="1086"/>
        <v/>
      </c>
      <c r="C13870" s="58" t="e">
        <f t="shared" si="1084"/>
        <v>#VALUE!</v>
      </c>
      <c r="D13870" s="58" t="e">
        <f t="shared" si="1087"/>
        <v>#VALUE!</v>
      </c>
      <c r="E13870" s="63" t="e">
        <f t="shared" si="1088"/>
        <v>#VALUE!</v>
      </c>
      <c r="F13870" s="55">
        <f t="shared" si="1085"/>
        <v>0</v>
      </c>
    </row>
    <row r="13871" spans="2:6" x14ac:dyDescent="0.25">
      <c r="B13871" s="54" t="str">
        <f t="shared" si="1086"/>
        <v/>
      </c>
      <c r="C13871" s="58" t="e">
        <f t="shared" si="1084"/>
        <v>#VALUE!</v>
      </c>
      <c r="D13871" s="58" t="e">
        <f t="shared" si="1087"/>
        <v>#VALUE!</v>
      </c>
      <c r="E13871" s="63" t="e">
        <f t="shared" si="1088"/>
        <v>#VALUE!</v>
      </c>
      <c r="F13871" s="55">
        <f t="shared" si="1085"/>
        <v>0</v>
      </c>
    </row>
    <row r="13872" spans="2:6" x14ac:dyDescent="0.25">
      <c r="B13872" s="54" t="str">
        <f t="shared" si="1086"/>
        <v/>
      </c>
      <c r="C13872" s="58" t="e">
        <f t="shared" si="1084"/>
        <v>#VALUE!</v>
      </c>
      <c r="D13872" s="58" t="e">
        <f t="shared" si="1087"/>
        <v>#VALUE!</v>
      </c>
      <c r="E13872" s="63" t="e">
        <f t="shared" si="1088"/>
        <v>#VALUE!</v>
      </c>
      <c r="F13872" s="55">
        <f t="shared" si="1085"/>
        <v>0</v>
      </c>
    </row>
    <row r="13873" spans="2:6" x14ac:dyDescent="0.25">
      <c r="B13873" s="54" t="str">
        <f t="shared" si="1086"/>
        <v/>
      </c>
      <c r="C13873" s="58" t="e">
        <f t="shared" si="1084"/>
        <v>#VALUE!</v>
      </c>
      <c r="D13873" s="58" t="e">
        <f t="shared" si="1087"/>
        <v>#VALUE!</v>
      </c>
      <c r="E13873" s="63" t="e">
        <f t="shared" si="1088"/>
        <v>#VALUE!</v>
      </c>
      <c r="F13873" s="55">
        <f t="shared" si="1085"/>
        <v>0</v>
      </c>
    </row>
    <row r="13874" spans="2:6" x14ac:dyDescent="0.25">
      <c r="B13874" s="54" t="str">
        <f t="shared" si="1086"/>
        <v/>
      </c>
      <c r="C13874" s="58" t="e">
        <f t="shared" si="1084"/>
        <v>#VALUE!</v>
      </c>
      <c r="D13874" s="58" t="e">
        <f t="shared" si="1087"/>
        <v>#VALUE!</v>
      </c>
      <c r="E13874" s="63" t="e">
        <f t="shared" si="1088"/>
        <v>#VALUE!</v>
      </c>
      <c r="F13874" s="55">
        <f t="shared" si="1085"/>
        <v>0</v>
      </c>
    </row>
    <row r="13875" spans="2:6" x14ac:dyDescent="0.25">
      <c r="B13875" s="54" t="str">
        <f t="shared" si="1086"/>
        <v/>
      </c>
      <c r="C13875" s="58" t="e">
        <f t="shared" si="1084"/>
        <v>#VALUE!</v>
      </c>
      <c r="D13875" s="58" t="e">
        <f t="shared" si="1087"/>
        <v>#VALUE!</v>
      </c>
      <c r="E13875" s="63" t="e">
        <f t="shared" si="1088"/>
        <v>#VALUE!</v>
      </c>
      <c r="F13875" s="55">
        <f t="shared" si="1085"/>
        <v>0</v>
      </c>
    </row>
    <row r="13876" spans="2:6" x14ac:dyDescent="0.25">
      <c r="B13876" s="54" t="str">
        <f t="shared" si="1086"/>
        <v/>
      </c>
      <c r="C13876" s="58" t="e">
        <f t="shared" si="1084"/>
        <v>#VALUE!</v>
      </c>
      <c r="D13876" s="58" t="e">
        <f t="shared" si="1087"/>
        <v>#VALUE!</v>
      </c>
      <c r="E13876" s="63" t="e">
        <f t="shared" si="1088"/>
        <v>#VALUE!</v>
      </c>
      <c r="F13876" s="55">
        <f t="shared" si="1085"/>
        <v>0</v>
      </c>
    </row>
    <row r="13877" spans="2:6" x14ac:dyDescent="0.25">
      <c r="B13877" s="54" t="str">
        <f t="shared" si="1086"/>
        <v/>
      </c>
      <c r="C13877" s="58" t="e">
        <f t="shared" si="1084"/>
        <v>#VALUE!</v>
      </c>
      <c r="D13877" s="58" t="e">
        <f t="shared" si="1087"/>
        <v>#VALUE!</v>
      </c>
      <c r="E13877" s="63" t="e">
        <f t="shared" si="1088"/>
        <v>#VALUE!</v>
      </c>
      <c r="F13877" s="55">
        <f t="shared" si="1085"/>
        <v>0</v>
      </c>
    </row>
    <row r="13878" spans="2:6" x14ac:dyDescent="0.25">
      <c r="B13878" s="54" t="str">
        <f t="shared" si="1086"/>
        <v/>
      </c>
      <c r="C13878" s="58" t="e">
        <f t="shared" si="1084"/>
        <v>#VALUE!</v>
      </c>
      <c r="D13878" s="58" t="e">
        <f t="shared" si="1087"/>
        <v>#VALUE!</v>
      </c>
      <c r="E13878" s="63" t="e">
        <f t="shared" si="1088"/>
        <v>#VALUE!</v>
      </c>
      <c r="F13878" s="55">
        <f t="shared" si="1085"/>
        <v>0</v>
      </c>
    </row>
    <row r="13879" spans="2:6" x14ac:dyDescent="0.25">
      <c r="B13879" s="54" t="str">
        <f t="shared" si="1086"/>
        <v/>
      </c>
      <c r="C13879" s="58" t="e">
        <f t="shared" si="1084"/>
        <v>#VALUE!</v>
      </c>
      <c r="D13879" s="58" t="e">
        <f t="shared" si="1087"/>
        <v>#VALUE!</v>
      </c>
      <c r="E13879" s="63" t="e">
        <f t="shared" si="1088"/>
        <v>#VALUE!</v>
      </c>
      <c r="F13879" s="55">
        <f t="shared" si="1085"/>
        <v>0</v>
      </c>
    </row>
    <row r="13880" spans="2:6" x14ac:dyDescent="0.25">
      <c r="B13880" s="54" t="str">
        <f t="shared" si="1086"/>
        <v/>
      </c>
      <c r="C13880" s="58" t="e">
        <f t="shared" si="1084"/>
        <v>#VALUE!</v>
      </c>
      <c r="D13880" s="58" t="e">
        <f t="shared" si="1087"/>
        <v>#VALUE!</v>
      </c>
      <c r="E13880" s="63" t="e">
        <f t="shared" si="1088"/>
        <v>#VALUE!</v>
      </c>
      <c r="F13880" s="55">
        <f t="shared" si="1085"/>
        <v>0</v>
      </c>
    </row>
    <row r="13881" spans="2:6" x14ac:dyDescent="0.25">
      <c r="B13881" s="54" t="str">
        <f t="shared" si="1086"/>
        <v/>
      </c>
      <c r="C13881" s="58" t="e">
        <f t="shared" si="1084"/>
        <v>#VALUE!</v>
      </c>
      <c r="D13881" s="58" t="e">
        <f t="shared" si="1087"/>
        <v>#VALUE!</v>
      </c>
      <c r="E13881" s="63" t="e">
        <f t="shared" si="1088"/>
        <v>#VALUE!</v>
      </c>
      <c r="F13881" s="55">
        <f t="shared" si="1085"/>
        <v>0</v>
      </c>
    </row>
    <row r="13882" spans="2:6" x14ac:dyDescent="0.25">
      <c r="B13882" s="54" t="str">
        <f t="shared" si="1086"/>
        <v/>
      </c>
      <c r="C13882" s="58" t="e">
        <f t="shared" si="1084"/>
        <v>#VALUE!</v>
      </c>
      <c r="D13882" s="58" t="e">
        <f t="shared" si="1087"/>
        <v>#VALUE!</v>
      </c>
      <c r="E13882" s="63" t="e">
        <f t="shared" si="1088"/>
        <v>#VALUE!</v>
      </c>
      <c r="F13882" s="55">
        <f t="shared" si="1085"/>
        <v>0</v>
      </c>
    </row>
    <row r="13883" spans="2:6" x14ac:dyDescent="0.25">
      <c r="B13883" s="54" t="str">
        <f t="shared" si="1086"/>
        <v/>
      </c>
      <c r="C13883" s="58" t="e">
        <f t="shared" si="1084"/>
        <v>#VALUE!</v>
      </c>
      <c r="D13883" s="58" t="e">
        <f t="shared" si="1087"/>
        <v>#VALUE!</v>
      </c>
      <c r="E13883" s="63" t="e">
        <f t="shared" si="1088"/>
        <v>#VALUE!</v>
      </c>
      <c r="F13883" s="55">
        <f t="shared" si="1085"/>
        <v>0</v>
      </c>
    </row>
    <row r="13884" spans="2:6" x14ac:dyDescent="0.25">
      <c r="B13884" s="54" t="str">
        <f t="shared" si="1086"/>
        <v/>
      </c>
      <c r="C13884" s="58" t="e">
        <f t="shared" si="1084"/>
        <v>#VALUE!</v>
      </c>
      <c r="D13884" s="58" t="e">
        <f t="shared" si="1087"/>
        <v>#VALUE!</v>
      </c>
      <c r="E13884" s="63" t="e">
        <f t="shared" si="1088"/>
        <v>#VALUE!</v>
      </c>
      <c r="F13884" s="55">
        <f t="shared" si="1085"/>
        <v>0</v>
      </c>
    </row>
    <row r="13885" spans="2:6" x14ac:dyDescent="0.25">
      <c r="B13885" s="54" t="str">
        <f t="shared" si="1086"/>
        <v/>
      </c>
      <c r="C13885" s="58" t="e">
        <f t="shared" si="1084"/>
        <v>#VALUE!</v>
      </c>
      <c r="D13885" s="58" t="e">
        <f t="shared" si="1087"/>
        <v>#VALUE!</v>
      </c>
      <c r="E13885" s="63" t="e">
        <f t="shared" si="1088"/>
        <v>#VALUE!</v>
      </c>
      <c r="F13885" s="55">
        <f t="shared" si="1085"/>
        <v>0</v>
      </c>
    </row>
    <row r="13886" spans="2:6" x14ac:dyDescent="0.25">
      <c r="B13886" s="54" t="str">
        <f t="shared" si="1086"/>
        <v/>
      </c>
      <c r="C13886" s="58" t="e">
        <f t="shared" si="1084"/>
        <v>#VALUE!</v>
      </c>
      <c r="D13886" s="58" t="e">
        <f t="shared" si="1087"/>
        <v>#VALUE!</v>
      </c>
      <c r="E13886" s="63" t="e">
        <f t="shared" si="1088"/>
        <v>#VALUE!</v>
      </c>
      <c r="F13886" s="55">
        <f t="shared" si="1085"/>
        <v>0</v>
      </c>
    </row>
    <row r="13887" spans="2:6" x14ac:dyDescent="0.25">
      <c r="B13887" s="54" t="str">
        <f t="shared" si="1086"/>
        <v/>
      </c>
      <c r="C13887" s="58" t="e">
        <f t="shared" si="1084"/>
        <v>#VALUE!</v>
      </c>
      <c r="D13887" s="58" t="e">
        <f t="shared" si="1087"/>
        <v>#VALUE!</v>
      </c>
      <c r="E13887" s="63" t="e">
        <f t="shared" si="1088"/>
        <v>#VALUE!</v>
      </c>
      <c r="F13887" s="55">
        <f t="shared" si="1085"/>
        <v>0</v>
      </c>
    </row>
    <row r="13888" spans="2:6" x14ac:dyDescent="0.25">
      <c r="B13888" s="54" t="str">
        <f t="shared" si="1086"/>
        <v/>
      </c>
      <c r="C13888" s="58" t="e">
        <f t="shared" si="1084"/>
        <v>#VALUE!</v>
      </c>
      <c r="D13888" s="58" t="e">
        <f t="shared" si="1087"/>
        <v>#VALUE!</v>
      </c>
      <c r="E13888" s="63" t="e">
        <f t="shared" si="1088"/>
        <v>#VALUE!</v>
      </c>
      <c r="F13888" s="55">
        <f t="shared" si="1085"/>
        <v>0</v>
      </c>
    </row>
    <row r="13889" spans="2:6" x14ac:dyDescent="0.25">
      <c r="B13889" s="54" t="str">
        <f t="shared" si="1086"/>
        <v/>
      </c>
      <c r="C13889" s="58" t="e">
        <f t="shared" si="1084"/>
        <v>#VALUE!</v>
      </c>
      <c r="D13889" s="58" t="e">
        <f t="shared" si="1087"/>
        <v>#VALUE!</v>
      </c>
      <c r="E13889" s="63" t="e">
        <f t="shared" si="1088"/>
        <v>#VALUE!</v>
      </c>
      <c r="F13889" s="55">
        <f t="shared" si="1085"/>
        <v>0</v>
      </c>
    </row>
    <row r="13890" spans="2:6" x14ac:dyDescent="0.25">
      <c r="B13890" s="54" t="str">
        <f t="shared" si="1086"/>
        <v/>
      </c>
      <c r="C13890" s="58" t="e">
        <f t="shared" si="1084"/>
        <v>#VALUE!</v>
      </c>
      <c r="D13890" s="58" t="e">
        <f t="shared" si="1087"/>
        <v>#VALUE!</v>
      </c>
      <c r="E13890" s="63" t="e">
        <f t="shared" si="1088"/>
        <v>#VALUE!</v>
      </c>
      <c r="F13890" s="55">
        <f t="shared" si="1085"/>
        <v>0</v>
      </c>
    </row>
    <row r="13891" spans="2:6" x14ac:dyDescent="0.25">
      <c r="B13891" s="54" t="str">
        <f t="shared" si="1086"/>
        <v/>
      </c>
      <c r="C13891" s="58" t="e">
        <f t="shared" si="1084"/>
        <v>#VALUE!</v>
      </c>
      <c r="D13891" s="58" t="e">
        <f t="shared" si="1087"/>
        <v>#VALUE!</v>
      </c>
      <c r="E13891" s="63" t="e">
        <f t="shared" si="1088"/>
        <v>#VALUE!</v>
      </c>
      <c r="F13891" s="55">
        <f t="shared" si="1085"/>
        <v>0</v>
      </c>
    </row>
    <row r="13892" spans="2:6" x14ac:dyDescent="0.25">
      <c r="B13892" s="54" t="str">
        <f t="shared" si="1086"/>
        <v/>
      </c>
      <c r="C13892" s="58" t="e">
        <f t="shared" si="1084"/>
        <v>#VALUE!</v>
      </c>
      <c r="D13892" s="58" t="e">
        <f t="shared" si="1087"/>
        <v>#VALUE!</v>
      </c>
      <c r="E13892" s="63" t="e">
        <f t="shared" si="1088"/>
        <v>#VALUE!</v>
      </c>
      <c r="F13892" s="55">
        <f t="shared" si="1085"/>
        <v>0</v>
      </c>
    </row>
    <row r="13893" spans="2:6" x14ac:dyDescent="0.25">
      <c r="B13893" s="54" t="str">
        <f t="shared" si="1086"/>
        <v/>
      </c>
      <c r="C13893" s="58" t="e">
        <f t="shared" si="1084"/>
        <v>#VALUE!</v>
      </c>
      <c r="D13893" s="58" t="e">
        <f t="shared" si="1087"/>
        <v>#VALUE!</v>
      </c>
      <c r="E13893" s="63" t="e">
        <f t="shared" si="1088"/>
        <v>#VALUE!</v>
      </c>
      <c r="F13893" s="55">
        <f t="shared" si="1085"/>
        <v>0</v>
      </c>
    </row>
    <row r="13894" spans="2:6" x14ac:dyDescent="0.25">
      <c r="B13894" s="54" t="str">
        <f t="shared" si="1086"/>
        <v/>
      </c>
      <c r="C13894" s="58" t="e">
        <f t="shared" si="1084"/>
        <v>#VALUE!</v>
      </c>
      <c r="D13894" s="58" t="e">
        <f t="shared" si="1087"/>
        <v>#VALUE!</v>
      </c>
      <c r="E13894" s="63" t="e">
        <f t="shared" si="1088"/>
        <v>#VALUE!</v>
      </c>
      <c r="F13894" s="55">
        <f t="shared" si="1085"/>
        <v>0</v>
      </c>
    </row>
    <row r="13895" spans="2:6" x14ac:dyDescent="0.25">
      <c r="B13895" s="54" t="str">
        <f t="shared" si="1086"/>
        <v/>
      </c>
      <c r="C13895" s="58" t="e">
        <f t="shared" si="1084"/>
        <v>#VALUE!</v>
      </c>
      <c r="D13895" s="58" t="e">
        <f t="shared" si="1087"/>
        <v>#VALUE!</v>
      </c>
      <c r="E13895" s="63" t="e">
        <f t="shared" si="1088"/>
        <v>#VALUE!</v>
      </c>
      <c r="F13895" s="55">
        <f t="shared" si="1085"/>
        <v>0</v>
      </c>
    </row>
    <row r="13896" spans="2:6" x14ac:dyDescent="0.25">
      <c r="B13896" s="54" t="str">
        <f t="shared" si="1086"/>
        <v/>
      </c>
      <c r="C13896" s="58" t="e">
        <f t="shared" si="1084"/>
        <v>#VALUE!</v>
      </c>
      <c r="D13896" s="58" t="e">
        <f t="shared" si="1087"/>
        <v>#VALUE!</v>
      </c>
      <c r="E13896" s="63" t="e">
        <f t="shared" si="1088"/>
        <v>#VALUE!</v>
      </c>
      <c r="F13896" s="55">
        <f t="shared" si="1085"/>
        <v>0</v>
      </c>
    </row>
    <row r="13897" spans="2:6" x14ac:dyDescent="0.25">
      <c r="B13897" s="54" t="str">
        <f t="shared" si="1086"/>
        <v/>
      </c>
      <c r="C13897" s="58" t="e">
        <f t="shared" si="1084"/>
        <v>#VALUE!</v>
      </c>
      <c r="D13897" s="58" t="e">
        <f t="shared" si="1087"/>
        <v>#VALUE!</v>
      </c>
      <c r="E13897" s="63" t="e">
        <f t="shared" si="1088"/>
        <v>#VALUE!</v>
      </c>
      <c r="F13897" s="55">
        <f t="shared" si="1085"/>
        <v>0</v>
      </c>
    </row>
    <row r="13898" spans="2:6" x14ac:dyDescent="0.25">
      <c r="B13898" s="54" t="str">
        <f t="shared" si="1086"/>
        <v/>
      </c>
      <c r="C13898" s="58" t="e">
        <f t="shared" si="1084"/>
        <v>#VALUE!</v>
      </c>
      <c r="D13898" s="58" t="e">
        <f t="shared" si="1087"/>
        <v>#VALUE!</v>
      </c>
      <c r="E13898" s="63" t="e">
        <f t="shared" si="1088"/>
        <v>#VALUE!</v>
      </c>
      <c r="F13898" s="55">
        <f t="shared" si="1085"/>
        <v>0</v>
      </c>
    </row>
    <row r="13899" spans="2:6" x14ac:dyDescent="0.25">
      <c r="B13899" s="54" t="str">
        <f t="shared" si="1086"/>
        <v/>
      </c>
      <c r="C13899" s="58" t="e">
        <f t="shared" si="1084"/>
        <v>#VALUE!</v>
      </c>
      <c r="D13899" s="58" t="e">
        <f t="shared" si="1087"/>
        <v>#VALUE!</v>
      </c>
      <c r="E13899" s="63" t="e">
        <f t="shared" si="1088"/>
        <v>#VALUE!</v>
      </c>
      <c r="F13899" s="55">
        <f t="shared" si="1085"/>
        <v>0</v>
      </c>
    </row>
    <row r="13900" spans="2:6" x14ac:dyDescent="0.25">
      <c r="B13900" s="54" t="str">
        <f t="shared" si="1086"/>
        <v/>
      </c>
      <c r="C13900" s="58" t="e">
        <f t="shared" si="1084"/>
        <v>#VALUE!</v>
      </c>
      <c r="D13900" s="58" t="e">
        <f t="shared" si="1087"/>
        <v>#VALUE!</v>
      </c>
      <c r="E13900" s="63" t="e">
        <f t="shared" si="1088"/>
        <v>#VALUE!</v>
      </c>
      <c r="F13900" s="55">
        <f t="shared" si="1085"/>
        <v>0</v>
      </c>
    </row>
    <row r="13901" spans="2:6" x14ac:dyDescent="0.25">
      <c r="B13901" s="54" t="str">
        <f t="shared" si="1086"/>
        <v/>
      </c>
      <c r="C13901" s="58" t="e">
        <f t="shared" si="1084"/>
        <v>#VALUE!</v>
      </c>
      <c r="D13901" s="58" t="e">
        <f t="shared" si="1087"/>
        <v>#VALUE!</v>
      </c>
      <c r="E13901" s="63" t="e">
        <f t="shared" si="1088"/>
        <v>#VALUE!</v>
      </c>
      <c r="F13901" s="55">
        <f t="shared" si="1085"/>
        <v>0</v>
      </c>
    </row>
    <row r="13902" spans="2:6" x14ac:dyDescent="0.25">
      <c r="B13902" s="54" t="str">
        <f t="shared" si="1086"/>
        <v/>
      </c>
      <c r="C13902" s="58" t="e">
        <f t="shared" si="1084"/>
        <v>#VALUE!</v>
      </c>
      <c r="D13902" s="58" t="e">
        <f t="shared" si="1087"/>
        <v>#VALUE!</v>
      </c>
      <c r="E13902" s="63" t="e">
        <f t="shared" si="1088"/>
        <v>#VALUE!</v>
      </c>
      <c r="F13902" s="55">
        <f t="shared" si="1085"/>
        <v>0</v>
      </c>
    </row>
    <row r="13903" spans="2:6" x14ac:dyDescent="0.25">
      <c r="B13903" s="54" t="str">
        <f t="shared" si="1086"/>
        <v/>
      </c>
      <c r="C13903" s="58" t="e">
        <f t="shared" ref="C13903:C13966" si="1089">YEAR(B13903)*12+MONTH(B13903)+1-$C$9</f>
        <v>#VALUE!</v>
      </c>
      <c r="D13903" s="58" t="e">
        <f t="shared" si="1087"/>
        <v>#VALUE!</v>
      </c>
      <c r="E13903" s="63" t="e">
        <f t="shared" si="1088"/>
        <v>#VALUE!</v>
      </c>
      <c r="F13903" s="55">
        <f t="shared" ref="F13903:F13966" si="1090">IFERROR(
(F13902+E13903)*(1+$E$6),
0)</f>
        <v>0</v>
      </c>
    </row>
    <row r="13904" spans="2:6" x14ac:dyDescent="0.25">
      <c r="B13904" s="54" t="str">
        <f t="shared" ref="B13904:B13967" si="1091">IF(B13903&lt;EDATE($B$15-1,$C$7*12),B13903+1,"")</f>
        <v/>
      </c>
      <c r="C13904" s="58" t="e">
        <f t="shared" si="1089"/>
        <v>#VALUE!</v>
      </c>
      <c r="D13904" s="58" t="e">
        <f t="shared" ref="D13904:D13967" si="1092">WEEKDAY(B13904,2)</f>
        <v>#VALUE!</v>
      </c>
      <c r="E13904" s="63" t="e">
        <f t="shared" ref="E13904:E13967" si="1093">IF(AND(DAY(B13904)=1,
OR(dane_wplaty_co_ile_mc=1,MOD(C13904,dane_wplaty_co_ile_mc)=1)),dane_wplaty_skladka,0)</f>
        <v>#VALUE!</v>
      </c>
      <c r="F13904" s="55">
        <f t="shared" si="1090"/>
        <v>0</v>
      </c>
    </row>
    <row r="13905" spans="2:6" x14ac:dyDescent="0.25">
      <c r="B13905" s="54" t="str">
        <f t="shared" si="1091"/>
        <v/>
      </c>
      <c r="C13905" s="58" t="e">
        <f t="shared" si="1089"/>
        <v>#VALUE!</v>
      </c>
      <c r="D13905" s="58" t="e">
        <f t="shared" si="1092"/>
        <v>#VALUE!</v>
      </c>
      <c r="E13905" s="63" t="e">
        <f t="shared" si="1093"/>
        <v>#VALUE!</v>
      </c>
      <c r="F13905" s="55">
        <f t="shared" si="1090"/>
        <v>0</v>
      </c>
    </row>
    <row r="13906" spans="2:6" x14ac:dyDescent="0.25">
      <c r="B13906" s="54" t="str">
        <f t="shared" si="1091"/>
        <v/>
      </c>
      <c r="C13906" s="58" t="e">
        <f t="shared" si="1089"/>
        <v>#VALUE!</v>
      </c>
      <c r="D13906" s="58" t="e">
        <f t="shared" si="1092"/>
        <v>#VALUE!</v>
      </c>
      <c r="E13906" s="63" t="e">
        <f t="shared" si="1093"/>
        <v>#VALUE!</v>
      </c>
      <c r="F13906" s="55">
        <f t="shared" si="1090"/>
        <v>0</v>
      </c>
    </row>
    <row r="13907" spans="2:6" x14ac:dyDescent="0.25">
      <c r="B13907" s="54" t="str">
        <f t="shared" si="1091"/>
        <v/>
      </c>
      <c r="C13907" s="58" t="e">
        <f t="shared" si="1089"/>
        <v>#VALUE!</v>
      </c>
      <c r="D13907" s="58" t="e">
        <f t="shared" si="1092"/>
        <v>#VALUE!</v>
      </c>
      <c r="E13907" s="63" t="e">
        <f t="shared" si="1093"/>
        <v>#VALUE!</v>
      </c>
      <c r="F13907" s="55">
        <f t="shared" si="1090"/>
        <v>0</v>
      </c>
    </row>
    <row r="13908" spans="2:6" x14ac:dyDescent="0.25">
      <c r="B13908" s="54" t="str">
        <f t="shared" si="1091"/>
        <v/>
      </c>
      <c r="C13908" s="58" t="e">
        <f t="shared" si="1089"/>
        <v>#VALUE!</v>
      </c>
      <c r="D13908" s="58" t="e">
        <f t="shared" si="1092"/>
        <v>#VALUE!</v>
      </c>
      <c r="E13908" s="63" t="e">
        <f t="shared" si="1093"/>
        <v>#VALUE!</v>
      </c>
      <c r="F13908" s="55">
        <f t="shared" si="1090"/>
        <v>0</v>
      </c>
    </row>
    <row r="13909" spans="2:6" x14ac:dyDescent="0.25">
      <c r="B13909" s="54" t="str">
        <f t="shared" si="1091"/>
        <v/>
      </c>
      <c r="C13909" s="58" t="e">
        <f t="shared" si="1089"/>
        <v>#VALUE!</v>
      </c>
      <c r="D13909" s="58" t="e">
        <f t="shared" si="1092"/>
        <v>#VALUE!</v>
      </c>
      <c r="E13909" s="63" t="e">
        <f t="shared" si="1093"/>
        <v>#VALUE!</v>
      </c>
      <c r="F13909" s="55">
        <f t="shared" si="1090"/>
        <v>0</v>
      </c>
    </row>
    <row r="13910" spans="2:6" x14ac:dyDescent="0.25">
      <c r="B13910" s="54" t="str">
        <f t="shared" si="1091"/>
        <v/>
      </c>
      <c r="C13910" s="58" t="e">
        <f t="shared" si="1089"/>
        <v>#VALUE!</v>
      </c>
      <c r="D13910" s="58" t="e">
        <f t="shared" si="1092"/>
        <v>#VALUE!</v>
      </c>
      <c r="E13910" s="63" t="e">
        <f t="shared" si="1093"/>
        <v>#VALUE!</v>
      </c>
      <c r="F13910" s="55">
        <f t="shared" si="1090"/>
        <v>0</v>
      </c>
    </row>
    <row r="13911" spans="2:6" x14ac:dyDescent="0.25">
      <c r="B13911" s="54" t="str">
        <f t="shared" si="1091"/>
        <v/>
      </c>
      <c r="C13911" s="58" t="e">
        <f t="shared" si="1089"/>
        <v>#VALUE!</v>
      </c>
      <c r="D13911" s="58" t="e">
        <f t="shared" si="1092"/>
        <v>#VALUE!</v>
      </c>
      <c r="E13911" s="63" t="e">
        <f t="shared" si="1093"/>
        <v>#VALUE!</v>
      </c>
      <c r="F13911" s="55">
        <f t="shared" si="1090"/>
        <v>0</v>
      </c>
    </row>
    <row r="13912" spans="2:6" x14ac:dyDescent="0.25">
      <c r="B13912" s="54" t="str">
        <f t="shared" si="1091"/>
        <v/>
      </c>
      <c r="C13912" s="58" t="e">
        <f t="shared" si="1089"/>
        <v>#VALUE!</v>
      </c>
      <c r="D13912" s="58" t="e">
        <f t="shared" si="1092"/>
        <v>#VALUE!</v>
      </c>
      <c r="E13912" s="63" t="e">
        <f t="shared" si="1093"/>
        <v>#VALUE!</v>
      </c>
      <c r="F13912" s="55">
        <f t="shared" si="1090"/>
        <v>0</v>
      </c>
    </row>
    <row r="13913" spans="2:6" x14ac:dyDescent="0.25">
      <c r="B13913" s="54" t="str">
        <f t="shared" si="1091"/>
        <v/>
      </c>
      <c r="C13913" s="58" t="e">
        <f t="shared" si="1089"/>
        <v>#VALUE!</v>
      </c>
      <c r="D13913" s="58" t="e">
        <f t="shared" si="1092"/>
        <v>#VALUE!</v>
      </c>
      <c r="E13913" s="63" t="e">
        <f t="shared" si="1093"/>
        <v>#VALUE!</v>
      </c>
      <c r="F13913" s="55">
        <f t="shared" si="1090"/>
        <v>0</v>
      </c>
    </row>
    <row r="13914" spans="2:6" x14ac:dyDescent="0.25">
      <c r="B13914" s="54" t="str">
        <f t="shared" si="1091"/>
        <v/>
      </c>
      <c r="C13914" s="58" t="e">
        <f t="shared" si="1089"/>
        <v>#VALUE!</v>
      </c>
      <c r="D13914" s="58" t="e">
        <f t="shared" si="1092"/>
        <v>#VALUE!</v>
      </c>
      <c r="E13914" s="63" t="e">
        <f t="shared" si="1093"/>
        <v>#VALUE!</v>
      </c>
      <c r="F13914" s="55">
        <f t="shared" si="1090"/>
        <v>0</v>
      </c>
    </row>
    <row r="13915" spans="2:6" x14ac:dyDescent="0.25">
      <c r="B13915" s="54" t="str">
        <f t="shared" si="1091"/>
        <v/>
      </c>
      <c r="C13915" s="58" t="e">
        <f t="shared" si="1089"/>
        <v>#VALUE!</v>
      </c>
      <c r="D13915" s="58" t="e">
        <f t="shared" si="1092"/>
        <v>#VALUE!</v>
      </c>
      <c r="E13915" s="63" t="e">
        <f t="shared" si="1093"/>
        <v>#VALUE!</v>
      </c>
      <c r="F13915" s="55">
        <f t="shared" si="1090"/>
        <v>0</v>
      </c>
    </row>
    <row r="13916" spans="2:6" x14ac:dyDescent="0.25">
      <c r="B13916" s="54" t="str">
        <f t="shared" si="1091"/>
        <v/>
      </c>
      <c r="C13916" s="58" t="e">
        <f t="shared" si="1089"/>
        <v>#VALUE!</v>
      </c>
      <c r="D13916" s="58" t="e">
        <f t="shared" si="1092"/>
        <v>#VALUE!</v>
      </c>
      <c r="E13916" s="63" t="e">
        <f t="shared" si="1093"/>
        <v>#VALUE!</v>
      </c>
      <c r="F13916" s="55">
        <f t="shared" si="1090"/>
        <v>0</v>
      </c>
    </row>
    <row r="13917" spans="2:6" x14ac:dyDescent="0.25">
      <c r="B13917" s="54" t="str">
        <f t="shared" si="1091"/>
        <v/>
      </c>
      <c r="C13917" s="58" t="e">
        <f t="shared" si="1089"/>
        <v>#VALUE!</v>
      </c>
      <c r="D13917" s="58" t="e">
        <f t="shared" si="1092"/>
        <v>#VALUE!</v>
      </c>
      <c r="E13917" s="63" t="e">
        <f t="shared" si="1093"/>
        <v>#VALUE!</v>
      </c>
      <c r="F13917" s="55">
        <f t="shared" si="1090"/>
        <v>0</v>
      </c>
    </row>
    <row r="13918" spans="2:6" x14ac:dyDescent="0.25">
      <c r="B13918" s="54" t="str">
        <f t="shared" si="1091"/>
        <v/>
      </c>
      <c r="C13918" s="58" t="e">
        <f t="shared" si="1089"/>
        <v>#VALUE!</v>
      </c>
      <c r="D13918" s="58" t="e">
        <f t="shared" si="1092"/>
        <v>#VALUE!</v>
      </c>
      <c r="E13918" s="63" t="e">
        <f t="shared" si="1093"/>
        <v>#VALUE!</v>
      </c>
      <c r="F13918" s="55">
        <f t="shared" si="1090"/>
        <v>0</v>
      </c>
    </row>
    <row r="13919" spans="2:6" x14ac:dyDescent="0.25">
      <c r="B13919" s="54" t="str">
        <f t="shared" si="1091"/>
        <v/>
      </c>
      <c r="C13919" s="58" t="e">
        <f t="shared" si="1089"/>
        <v>#VALUE!</v>
      </c>
      <c r="D13919" s="58" t="e">
        <f t="shared" si="1092"/>
        <v>#VALUE!</v>
      </c>
      <c r="E13919" s="63" t="e">
        <f t="shared" si="1093"/>
        <v>#VALUE!</v>
      </c>
      <c r="F13919" s="55">
        <f t="shared" si="1090"/>
        <v>0</v>
      </c>
    </row>
    <row r="13920" spans="2:6" x14ac:dyDescent="0.25">
      <c r="B13920" s="54" t="str">
        <f t="shared" si="1091"/>
        <v/>
      </c>
      <c r="C13920" s="58" t="e">
        <f t="shared" si="1089"/>
        <v>#VALUE!</v>
      </c>
      <c r="D13920" s="58" t="e">
        <f t="shared" si="1092"/>
        <v>#VALUE!</v>
      </c>
      <c r="E13920" s="63" t="e">
        <f t="shared" si="1093"/>
        <v>#VALUE!</v>
      </c>
      <c r="F13920" s="55">
        <f t="shared" si="1090"/>
        <v>0</v>
      </c>
    </row>
    <row r="13921" spans="2:6" x14ac:dyDescent="0.25">
      <c r="B13921" s="54" t="str">
        <f t="shared" si="1091"/>
        <v/>
      </c>
      <c r="C13921" s="58" t="e">
        <f t="shared" si="1089"/>
        <v>#VALUE!</v>
      </c>
      <c r="D13921" s="58" t="e">
        <f t="shared" si="1092"/>
        <v>#VALUE!</v>
      </c>
      <c r="E13921" s="63" t="e">
        <f t="shared" si="1093"/>
        <v>#VALUE!</v>
      </c>
      <c r="F13921" s="55">
        <f t="shared" si="1090"/>
        <v>0</v>
      </c>
    </row>
    <row r="13922" spans="2:6" x14ac:dyDescent="0.25">
      <c r="B13922" s="54" t="str">
        <f t="shared" si="1091"/>
        <v/>
      </c>
      <c r="C13922" s="58" t="e">
        <f t="shared" si="1089"/>
        <v>#VALUE!</v>
      </c>
      <c r="D13922" s="58" t="e">
        <f t="shared" si="1092"/>
        <v>#VALUE!</v>
      </c>
      <c r="E13922" s="63" t="e">
        <f t="shared" si="1093"/>
        <v>#VALUE!</v>
      </c>
      <c r="F13922" s="55">
        <f t="shared" si="1090"/>
        <v>0</v>
      </c>
    </row>
    <row r="13923" spans="2:6" x14ac:dyDescent="0.25">
      <c r="B13923" s="54" t="str">
        <f t="shared" si="1091"/>
        <v/>
      </c>
      <c r="C13923" s="58" t="e">
        <f t="shared" si="1089"/>
        <v>#VALUE!</v>
      </c>
      <c r="D13923" s="58" t="e">
        <f t="shared" si="1092"/>
        <v>#VALUE!</v>
      </c>
      <c r="E13923" s="63" t="e">
        <f t="shared" si="1093"/>
        <v>#VALUE!</v>
      </c>
      <c r="F13923" s="55">
        <f t="shared" si="1090"/>
        <v>0</v>
      </c>
    </row>
    <row r="13924" spans="2:6" x14ac:dyDescent="0.25">
      <c r="B13924" s="54" t="str">
        <f t="shared" si="1091"/>
        <v/>
      </c>
      <c r="C13924" s="58" t="e">
        <f t="shared" si="1089"/>
        <v>#VALUE!</v>
      </c>
      <c r="D13924" s="58" t="e">
        <f t="shared" si="1092"/>
        <v>#VALUE!</v>
      </c>
      <c r="E13924" s="63" t="e">
        <f t="shared" si="1093"/>
        <v>#VALUE!</v>
      </c>
      <c r="F13924" s="55">
        <f t="shared" si="1090"/>
        <v>0</v>
      </c>
    </row>
    <row r="13925" spans="2:6" x14ac:dyDescent="0.25">
      <c r="B13925" s="54" t="str">
        <f t="shared" si="1091"/>
        <v/>
      </c>
      <c r="C13925" s="58" t="e">
        <f t="shared" si="1089"/>
        <v>#VALUE!</v>
      </c>
      <c r="D13925" s="58" t="e">
        <f t="shared" si="1092"/>
        <v>#VALUE!</v>
      </c>
      <c r="E13925" s="63" t="e">
        <f t="shared" si="1093"/>
        <v>#VALUE!</v>
      </c>
      <c r="F13925" s="55">
        <f t="shared" si="1090"/>
        <v>0</v>
      </c>
    </row>
    <row r="13926" spans="2:6" x14ac:dyDescent="0.25">
      <c r="B13926" s="54" t="str">
        <f t="shared" si="1091"/>
        <v/>
      </c>
      <c r="C13926" s="58" t="e">
        <f t="shared" si="1089"/>
        <v>#VALUE!</v>
      </c>
      <c r="D13926" s="58" t="e">
        <f t="shared" si="1092"/>
        <v>#VALUE!</v>
      </c>
      <c r="E13926" s="63" t="e">
        <f t="shared" si="1093"/>
        <v>#VALUE!</v>
      </c>
      <c r="F13926" s="55">
        <f t="shared" si="1090"/>
        <v>0</v>
      </c>
    </row>
    <row r="13927" spans="2:6" x14ac:dyDescent="0.25">
      <c r="B13927" s="54" t="str">
        <f t="shared" si="1091"/>
        <v/>
      </c>
      <c r="C13927" s="58" t="e">
        <f t="shared" si="1089"/>
        <v>#VALUE!</v>
      </c>
      <c r="D13927" s="58" t="e">
        <f t="shared" si="1092"/>
        <v>#VALUE!</v>
      </c>
      <c r="E13927" s="63" t="e">
        <f t="shared" si="1093"/>
        <v>#VALUE!</v>
      </c>
      <c r="F13927" s="55">
        <f t="shared" si="1090"/>
        <v>0</v>
      </c>
    </row>
    <row r="13928" spans="2:6" x14ac:dyDescent="0.25">
      <c r="B13928" s="54" t="str">
        <f t="shared" si="1091"/>
        <v/>
      </c>
      <c r="C13928" s="58" t="e">
        <f t="shared" si="1089"/>
        <v>#VALUE!</v>
      </c>
      <c r="D13928" s="58" t="e">
        <f t="shared" si="1092"/>
        <v>#VALUE!</v>
      </c>
      <c r="E13928" s="63" t="e">
        <f t="shared" si="1093"/>
        <v>#VALUE!</v>
      </c>
      <c r="F13928" s="55">
        <f t="shared" si="1090"/>
        <v>0</v>
      </c>
    </row>
    <row r="13929" spans="2:6" x14ac:dyDescent="0.25">
      <c r="B13929" s="54" t="str">
        <f t="shared" si="1091"/>
        <v/>
      </c>
      <c r="C13929" s="58" t="e">
        <f t="shared" si="1089"/>
        <v>#VALUE!</v>
      </c>
      <c r="D13929" s="58" t="e">
        <f t="shared" si="1092"/>
        <v>#VALUE!</v>
      </c>
      <c r="E13929" s="63" t="e">
        <f t="shared" si="1093"/>
        <v>#VALUE!</v>
      </c>
      <c r="F13929" s="55">
        <f t="shared" si="1090"/>
        <v>0</v>
      </c>
    </row>
    <row r="13930" spans="2:6" x14ac:dyDescent="0.25">
      <c r="B13930" s="54" t="str">
        <f t="shared" si="1091"/>
        <v/>
      </c>
      <c r="C13930" s="58" t="e">
        <f t="shared" si="1089"/>
        <v>#VALUE!</v>
      </c>
      <c r="D13930" s="58" t="e">
        <f t="shared" si="1092"/>
        <v>#VALUE!</v>
      </c>
      <c r="E13930" s="63" t="e">
        <f t="shared" si="1093"/>
        <v>#VALUE!</v>
      </c>
      <c r="F13930" s="55">
        <f t="shared" si="1090"/>
        <v>0</v>
      </c>
    </row>
    <row r="13931" spans="2:6" x14ac:dyDescent="0.25">
      <c r="B13931" s="54" t="str">
        <f t="shared" si="1091"/>
        <v/>
      </c>
      <c r="C13931" s="58" t="e">
        <f t="shared" si="1089"/>
        <v>#VALUE!</v>
      </c>
      <c r="D13931" s="58" t="e">
        <f t="shared" si="1092"/>
        <v>#VALUE!</v>
      </c>
      <c r="E13931" s="63" t="e">
        <f t="shared" si="1093"/>
        <v>#VALUE!</v>
      </c>
      <c r="F13931" s="55">
        <f t="shared" si="1090"/>
        <v>0</v>
      </c>
    </row>
    <row r="13932" spans="2:6" x14ac:dyDescent="0.25">
      <c r="B13932" s="54" t="str">
        <f t="shared" si="1091"/>
        <v/>
      </c>
      <c r="C13932" s="58" t="e">
        <f t="shared" si="1089"/>
        <v>#VALUE!</v>
      </c>
      <c r="D13932" s="58" t="e">
        <f t="shared" si="1092"/>
        <v>#VALUE!</v>
      </c>
      <c r="E13932" s="63" t="e">
        <f t="shared" si="1093"/>
        <v>#VALUE!</v>
      </c>
      <c r="F13932" s="55">
        <f t="shared" si="1090"/>
        <v>0</v>
      </c>
    </row>
    <row r="13933" spans="2:6" x14ac:dyDescent="0.25">
      <c r="B13933" s="54" t="str">
        <f t="shared" si="1091"/>
        <v/>
      </c>
      <c r="C13933" s="58" t="e">
        <f t="shared" si="1089"/>
        <v>#VALUE!</v>
      </c>
      <c r="D13933" s="58" t="e">
        <f t="shared" si="1092"/>
        <v>#VALUE!</v>
      </c>
      <c r="E13933" s="63" t="e">
        <f t="shared" si="1093"/>
        <v>#VALUE!</v>
      </c>
      <c r="F13933" s="55">
        <f t="shared" si="1090"/>
        <v>0</v>
      </c>
    </row>
    <row r="13934" spans="2:6" x14ac:dyDescent="0.25">
      <c r="B13934" s="54" t="str">
        <f t="shared" si="1091"/>
        <v/>
      </c>
      <c r="C13934" s="58" t="e">
        <f t="shared" si="1089"/>
        <v>#VALUE!</v>
      </c>
      <c r="D13934" s="58" t="e">
        <f t="shared" si="1092"/>
        <v>#VALUE!</v>
      </c>
      <c r="E13934" s="63" t="e">
        <f t="shared" si="1093"/>
        <v>#VALUE!</v>
      </c>
      <c r="F13934" s="55">
        <f t="shared" si="1090"/>
        <v>0</v>
      </c>
    </row>
    <row r="13935" spans="2:6" x14ac:dyDescent="0.25">
      <c r="B13935" s="54" t="str">
        <f t="shared" si="1091"/>
        <v/>
      </c>
      <c r="C13935" s="58" t="e">
        <f t="shared" si="1089"/>
        <v>#VALUE!</v>
      </c>
      <c r="D13935" s="58" t="e">
        <f t="shared" si="1092"/>
        <v>#VALUE!</v>
      </c>
      <c r="E13935" s="63" t="e">
        <f t="shared" si="1093"/>
        <v>#VALUE!</v>
      </c>
      <c r="F13935" s="55">
        <f t="shared" si="1090"/>
        <v>0</v>
      </c>
    </row>
    <row r="13936" spans="2:6" x14ac:dyDescent="0.25">
      <c r="B13936" s="54" t="str">
        <f t="shared" si="1091"/>
        <v/>
      </c>
      <c r="C13936" s="58" t="e">
        <f t="shared" si="1089"/>
        <v>#VALUE!</v>
      </c>
      <c r="D13936" s="58" t="e">
        <f t="shared" si="1092"/>
        <v>#VALUE!</v>
      </c>
      <c r="E13936" s="63" t="e">
        <f t="shared" si="1093"/>
        <v>#VALUE!</v>
      </c>
      <c r="F13936" s="55">
        <f t="shared" si="1090"/>
        <v>0</v>
      </c>
    </row>
    <row r="13937" spans="2:6" x14ac:dyDescent="0.25">
      <c r="B13937" s="54" t="str">
        <f t="shared" si="1091"/>
        <v/>
      </c>
      <c r="C13937" s="58" t="e">
        <f t="shared" si="1089"/>
        <v>#VALUE!</v>
      </c>
      <c r="D13937" s="58" t="e">
        <f t="shared" si="1092"/>
        <v>#VALUE!</v>
      </c>
      <c r="E13937" s="63" t="e">
        <f t="shared" si="1093"/>
        <v>#VALUE!</v>
      </c>
      <c r="F13937" s="55">
        <f t="shared" si="1090"/>
        <v>0</v>
      </c>
    </row>
    <row r="13938" spans="2:6" x14ac:dyDescent="0.25">
      <c r="B13938" s="54" t="str">
        <f t="shared" si="1091"/>
        <v/>
      </c>
      <c r="C13938" s="58" t="e">
        <f t="shared" si="1089"/>
        <v>#VALUE!</v>
      </c>
      <c r="D13938" s="58" t="e">
        <f t="shared" si="1092"/>
        <v>#VALUE!</v>
      </c>
      <c r="E13938" s="63" t="e">
        <f t="shared" si="1093"/>
        <v>#VALUE!</v>
      </c>
      <c r="F13938" s="55">
        <f t="shared" si="1090"/>
        <v>0</v>
      </c>
    </row>
    <row r="13939" spans="2:6" x14ac:dyDescent="0.25">
      <c r="B13939" s="54" t="str">
        <f t="shared" si="1091"/>
        <v/>
      </c>
      <c r="C13939" s="58" t="e">
        <f t="shared" si="1089"/>
        <v>#VALUE!</v>
      </c>
      <c r="D13939" s="58" t="e">
        <f t="shared" si="1092"/>
        <v>#VALUE!</v>
      </c>
      <c r="E13939" s="63" t="e">
        <f t="shared" si="1093"/>
        <v>#VALUE!</v>
      </c>
      <c r="F13939" s="55">
        <f t="shared" si="1090"/>
        <v>0</v>
      </c>
    </row>
    <row r="13940" spans="2:6" x14ac:dyDescent="0.25">
      <c r="B13940" s="54" t="str">
        <f t="shared" si="1091"/>
        <v/>
      </c>
      <c r="C13940" s="58" t="e">
        <f t="shared" si="1089"/>
        <v>#VALUE!</v>
      </c>
      <c r="D13940" s="58" t="e">
        <f t="shared" si="1092"/>
        <v>#VALUE!</v>
      </c>
      <c r="E13940" s="63" t="e">
        <f t="shared" si="1093"/>
        <v>#VALUE!</v>
      </c>
      <c r="F13940" s="55">
        <f t="shared" si="1090"/>
        <v>0</v>
      </c>
    </row>
    <row r="13941" spans="2:6" x14ac:dyDescent="0.25">
      <c r="B13941" s="54" t="str">
        <f t="shared" si="1091"/>
        <v/>
      </c>
      <c r="C13941" s="58" t="e">
        <f t="shared" si="1089"/>
        <v>#VALUE!</v>
      </c>
      <c r="D13941" s="58" t="e">
        <f t="shared" si="1092"/>
        <v>#VALUE!</v>
      </c>
      <c r="E13941" s="63" t="e">
        <f t="shared" si="1093"/>
        <v>#VALUE!</v>
      </c>
      <c r="F13941" s="55">
        <f t="shared" si="1090"/>
        <v>0</v>
      </c>
    </row>
    <row r="13942" spans="2:6" x14ac:dyDescent="0.25">
      <c r="B13942" s="54" t="str">
        <f t="shared" si="1091"/>
        <v/>
      </c>
      <c r="C13942" s="58" t="e">
        <f t="shared" si="1089"/>
        <v>#VALUE!</v>
      </c>
      <c r="D13942" s="58" t="e">
        <f t="shared" si="1092"/>
        <v>#VALUE!</v>
      </c>
      <c r="E13942" s="63" t="e">
        <f t="shared" si="1093"/>
        <v>#VALUE!</v>
      </c>
      <c r="F13942" s="55">
        <f t="shared" si="1090"/>
        <v>0</v>
      </c>
    </row>
    <row r="13943" spans="2:6" x14ac:dyDescent="0.25">
      <c r="B13943" s="54" t="str">
        <f t="shared" si="1091"/>
        <v/>
      </c>
      <c r="C13943" s="58" t="e">
        <f t="shared" si="1089"/>
        <v>#VALUE!</v>
      </c>
      <c r="D13943" s="58" t="e">
        <f t="shared" si="1092"/>
        <v>#VALUE!</v>
      </c>
      <c r="E13943" s="63" t="e">
        <f t="shared" si="1093"/>
        <v>#VALUE!</v>
      </c>
      <c r="F13943" s="55">
        <f t="shared" si="1090"/>
        <v>0</v>
      </c>
    </row>
    <row r="13944" spans="2:6" x14ac:dyDescent="0.25">
      <c r="B13944" s="54" t="str">
        <f t="shared" si="1091"/>
        <v/>
      </c>
      <c r="C13944" s="58" t="e">
        <f t="shared" si="1089"/>
        <v>#VALUE!</v>
      </c>
      <c r="D13944" s="58" t="e">
        <f t="shared" si="1092"/>
        <v>#VALUE!</v>
      </c>
      <c r="E13944" s="63" t="e">
        <f t="shared" si="1093"/>
        <v>#VALUE!</v>
      </c>
      <c r="F13944" s="55">
        <f t="shared" si="1090"/>
        <v>0</v>
      </c>
    </row>
    <row r="13945" spans="2:6" x14ac:dyDescent="0.25">
      <c r="B13945" s="54" t="str">
        <f t="shared" si="1091"/>
        <v/>
      </c>
      <c r="C13945" s="58" t="e">
        <f t="shared" si="1089"/>
        <v>#VALUE!</v>
      </c>
      <c r="D13945" s="58" t="e">
        <f t="shared" si="1092"/>
        <v>#VALUE!</v>
      </c>
      <c r="E13945" s="63" t="e">
        <f t="shared" si="1093"/>
        <v>#VALUE!</v>
      </c>
      <c r="F13945" s="55">
        <f t="shared" si="1090"/>
        <v>0</v>
      </c>
    </row>
    <row r="13946" spans="2:6" x14ac:dyDescent="0.25">
      <c r="B13946" s="54" t="str">
        <f t="shared" si="1091"/>
        <v/>
      </c>
      <c r="C13946" s="58" t="e">
        <f t="shared" si="1089"/>
        <v>#VALUE!</v>
      </c>
      <c r="D13946" s="58" t="e">
        <f t="shared" si="1092"/>
        <v>#VALUE!</v>
      </c>
      <c r="E13946" s="63" t="e">
        <f t="shared" si="1093"/>
        <v>#VALUE!</v>
      </c>
      <c r="F13946" s="55">
        <f t="shared" si="1090"/>
        <v>0</v>
      </c>
    </row>
    <row r="13947" spans="2:6" x14ac:dyDescent="0.25">
      <c r="B13947" s="54" t="str">
        <f t="shared" si="1091"/>
        <v/>
      </c>
      <c r="C13947" s="58" t="e">
        <f t="shared" si="1089"/>
        <v>#VALUE!</v>
      </c>
      <c r="D13947" s="58" t="e">
        <f t="shared" si="1092"/>
        <v>#VALUE!</v>
      </c>
      <c r="E13947" s="63" t="e">
        <f t="shared" si="1093"/>
        <v>#VALUE!</v>
      </c>
      <c r="F13947" s="55">
        <f t="shared" si="1090"/>
        <v>0</v>
      </c>
    </row>
    <row r="13948" spans="2:6" x14ac:dyDescent="0.25">
      <c r="B13948" s="54" t="str">
        <f t="shared" si="1091"/>
        <v/>
      </c>
      <c r="C13948" s="58" t="e">
        <f t="shared" si="1089"/>
        <v>#VALUE!</v>
      </c>
      <c r="D13948" s="58" t="e">
        <f t="shared" si="1092"/>
        <v>#VALUE!</v>
      </c>
      <c r="E13948" s="63" t="e">
        <f t="shared" si="1093"/>
        <v>#VALUE!</v>
      </c>
      <c r="F13948" s="55">
        <f t="shared" si="1090"/>
        <v>0</v>
      </c>
    </row>
    <row r="13949" spans="2:6" x14ac:dyDescent="0.25">
      <c r="B13949" s="54" t="str">
        <f t="shared" si="1091"/>
        <v/>
      </c>
      <c r="C13949" s="58" t="e">
        <f t="shared" si="1089"/>
        <v>#VALUE!</v>
      </c>
      <c r="D13949" s="58" t="e">
        <f t="shared" si="1092"/>
        <v>#VALUE!</v>
      </c>
      <c r="E13949" s="63" t="e">
        <f t="shared" si="1093"/>
        <v>#VALUE!</v>
      </c>
      <c r="F13949" s="55">
        <f t="shared" si="1090"/>
        <v>0</v>
      </c>
    </row>
    <row r="13950" spans="2:6" x14ac:dyDescent="0.25">
      <c r="B13950" s="54" t="str">
        <f t="shared" si="1091"/>
        <v/>
      </c>
      <c r="C13950" s="58" t="e">
        <f t="shared" si="1089"/>
        <v>#VALUE!</v>
      </c>
      <c r="D13950" s="58" t="e">
        <f t="shared" si="1092"/>
        <v>#VALUE!</v>
      </c>
      <c r="E13950" s="63" t="e">
        <f t="shared" si="1093"/>
        <v>#VALUE!</v>
      </c>
      <c r="F13950" s="55">
        <f t="shared" si="1090"/>
        <v>0</v>
      </c>
    </row>
    <row r="13951" spans="2:6" x14ac:dyDescent="0.25">
      <c r="B13951" s="54" t="str">
        <f t="shared" si="1091"/>
        <v/>
      </c>
      <c r="C13951" s="58" t="e">
        <f t="shared" si="1089"/>
        <v>#VALUE!</v>
      </c>
      <c r="D13951" s="58" t="e">
        <f t="shared" si="1092"/>
        <v>#VALUE!</v>
      </c>
      <c r="E13951" s="63" t="e">
        <f t="shared" si="1093"/>
        <v>#VALUE!</v>
      </c>
      <c r="F13951" s="55">
        <f t="shared" si="1090"/>
        <v>0</v>
      </c>
    </row>
    <row r="13952" spans="2:6" x14ac:dyDescent="0.25">
      <c r="B13952" s="54" t="str">
        <f t="shared" si="1091"/>
        <v/>
      </c>
      <c r="C13952" s="58" t="e">
        <f t="shared" si="1089"/>
        <v>#VALUE!</v>
      </c>
      <c r="D13952" s="58" t="e">
        <f t="shared" si="1092"/>
        <v>#VALUE!</v>
      </c>
      <c r="E13952" s="63" t="e">
        <f t="shared" si="1093"/>
        <v>#VALUE!</v>
      </c>
      <c r="F13952" s="55">
        <f t="shared" si="1090"/>
        <v>0</v>
      </c>
    </row>
    <row r="13953" spans="2:6" x14ac:dyDescent="0.25">
      <c r="B13953" s="54" t="str">
        <f t="shared" si="1091"/>
        <v/>
      </c>
      <c r="C13953" s="58" t="e">
        <f t="shared" si="1089"/>
        <v>#VALUE!</v>
      </c>
      <c r="D13953" s="58" t="e">
        <f t="shared" si="1092"/>
        <v>#VALUE!</v>
      </c>
      <c r="E13953" s="63" t="e">
        <f t="shared" si="1093"/>
        <v>#VALUE!</v>
      </c>
      <c r="F13953" s="55">
        <f t="shared" si="1090"/>
        <v>0</v>
      </c>
    </row>
    <row r="13954" spans="2:6" x14ac:dyDescent="0.25">
      <c r="B13954" s="54" t="str">
        <f t="shared" si="1091"/>
        <v/>
      </c>
      <c r="C13954" s="58" t="e">
        <f t="shared" si="1089"/>
        <v>#VALUE!</v>
      </c>
      <c r="D13954" s="58" t="e">
        <f t="shared" si="1092"/>
        <v>#VALUE!</v>
      </c>
      <c r="E13954" s="63" t="e">
        <f t="shared" si="1093"/>
        <v>#VALUE!</v>
      </c>
      <c r="F13954" s="55">
        <f t="shared" si="1090"/>
        <v>0</v>
      </c>
    </row>
    <row r="13955" spans="2:6" x14ac:dyDescent="0.25">
      <c r="B13955" s="54" t="str">
        <f t="shared" si="1091"/>
        <v/>
      </c>
      <c r="C13955" s="58" t="e">
        <f t="shared" si="1089"/>
        <v>#VALUE!</v>
      </c>
      <c r="D13955" s="58" t="e">
        <f t="shared" si="1092"/>
        <v>#VALUE!</v>
      </c>
      <c r="E13955" s="63" t="e">
        <f t="shared" si="1093"/>
        <v>#VALUE!</v>
      </c>
      <c r="F13955" s="55">
        <f t="shared" si="1090"/>
        <v>0</v>
      </c>
    </row>
    <row r="13956" spans="2:6" x14ac:dyDescent="0.25">
      <c r="B13956" s="54" t="str">
        <f t="shared" si="1091"/>
        <v/>
      </c>
      <c r="C13956" s="58" t="e">
        <f t="shared" si="1089"/>
        <v>#VALUE!</v>
      </c>
      <c r="D13956" s="58" t="e">
        <f t="shared" si="1092"/>
        <v>#VALUE!</v>
      </c>
      <c r="E13956" s="63" t="e">
        <f t="shared" si="1093"/>
        <v>#VALUE!</v>
      </c>
      <c r="F13956" s="55">
        <f t="shared" si="1090"/>
        <v>0</v>
      </c>
    </row>
    <row r="13957" spans="2:6" x14ac:dyDescent="0.25">
      <c r="B13957" s="54" t="str">
        <f t="shared" si="1091"/>
        <v/>
      </c>
      <c r="C13957" s="58" t="e">
        <f t="shared" si="1089"/>
        <v>#VALUE!</v>
      </c>
      <c r="D13957" s="58" t="e">
        <f t="shared" si="1092"/>
        <v>#VALUE!</v>
      </c>
      <c r="E13957" s="63" t="e">
        <f t="shared" si="1093"/>
        <v>#VALUE!</v>
      </c>
      <c r="F13957" s="55">
        <f t="shared" si="1090"/>
        <v>0</v>
      </c>
    </row>
    <row r="13958" spans="2:6" x14ac:dyDescent="0.25">
      <c r="B13958" s="54" t="str">
        <f t="shared" si="1091"/>
        <v/>
      </c>
      <c r="C13958" s="58" t="e">
        <f t="shared" si="1089"/>
        <v>#VALUE!</v>
      </c>
      <c r="D13958" s="58" t="e">
        <f t="shared" si="1092"/>
        <v>#VALUE!</v>
      </c>
      <c r="E13958" s="63" t="e">
        <f t="shared" si="1093"/>
        <v>#VALUE!</v>
      </c>
      <c r="F13958" s="55">
        <f t="shared" si="1090"/>
        <v>0</v>
      </c>
    </row>
    <row r="13959" spans="2:6" x14ac:dyDescent="0.25">
      <c r="B13959" s="54" t="str">
        <f t="shared" si="1091"/>
        <v/>
      </c>
      <c r="C13959" s="58" t="e">
        <f t="shared" si="1089"/>
        <v>#VALUE!</v>
      </c>
      <c r="D13959" s="58" t="e">
        <f t="shared" si="1092"/>
        <v>#VALUE!</v>
      </c>
      <c r="E13959" s="63" t="e">
        <f t="shared" si="1093"/>
        <v>#VALUE!</v>
      </c>
      <c r="F13959" s="55">
        <f t="shared" si="1090"/>
        <v>0</v>
      </c>
    </row>
    <row r="13960" spans="2:6" x14ac:dyDescent="0.25">
      <c r="B13960" s="54" t="str">
        <f t="shared" si="1091"/>
        <v/>
      </c>
      <c r="C13960" s="58" t="e">
        <f t="shared" si="1089"/>
        <v>#VALUE!</v>
      </c>
      <c r="D13960" s="58" t="e">
        <f t="shared" si="1092"/>
        <v>#VALUE!</v>
      </c>
      <c r="E13960" s="63" t="e">
        <f t="shared" si="1093"/>
        <v>#VALUE!</v>
      </c>
      <c r="F13960" s="55">
        <f t="shared" si="1090"/>
        <v>0</v>
      </c>
    </row>
    <row r="13961" spans="2:6" x14ac:dyDescent="0.25">
      <c r="B13961" s="54" t="str">
        <f t="shared" si="1091"/>
        <v/>
      </c>
      <c r="C13961" s="58" t="e">
        <f t="shared" si="1089"/>
        <v>#VALUE!</v>
      </c>
      <c r="D13961" s="58" t="e">
        <f t="shared" si="1092"/>
        <v>#VALUE!</v>
      </c>
      <c r="E13961" s="63" t="e">
        <f t="shared" si="1093"/>
        <v>#VALUE!</v>
      </c>
      <c r="F13961" s="55">
        <f t="shared" si="1090"/>
        <v>0</v>
      </c>
    </row>
    <row r="13962" spans="2:6" x14ac:dyDescent="0.25">
      <c r="B13962" s="54" t="str">
        <f t="shared" si="1091"/>
        <v/>
      </c>
      <c r="C13962" s="58" t="e">
        <f t="shared" si="1089"/>
        <v>#VALUE!</v>
      </c>
      <c r="D13962" s="58" t="e">
        <f t="shared" si="1092"/>
        <v>#VALUE!</v>
      </c>
      <c r="E13962" s="63" t="e">
        <f t="shared" si="1093"/>
        <v>#VALUE!</v>
      </c>
      <c r="F13962" s="55">
        <f t="shared" si="1090"/>
        <v>0</v>
      </c>
    </row>
    <row r="13963" spans="2:6" x14ac:dyDescent="0.25">
      <c r="B13963" s="54" t="str">
        <f t="shared" si="1091"/>
        <v/>
      </c>
      <c r="C13963" s="58" t="e">
        <f t="shared" si="1089"/>
        <v>#VALUE!</v>
      </c>
      <c r="D13963" s="58" t="e">
        <f t="shared" si="1092"/>
        <v>#VALUE!</v>
      </c>
      <c r="E13963" s="63" t="e">
        <f t="shared" si="1093"/>
        <v>#VALUE!</v>
      </c>
      <c r="F13963" s="55">
        <f t="shared" si="1090"/>
        <v>0</v>
      </c>
    </row>
    <row r="13964" spans="2:6" x14ac:dyDescent="0.25">
      <c r="B13964" s="54" t="str">
        <f t="shared" si="1091"/>
        <v/>
      </c>
      <c r="C13964" s="58" t="e">
        <f t="shared" si="1089"/>
        <v>#VALUE!</v>
      </c>
      <c r="D13964" s="58" t="e">
        <f t="shared" si="1092"/>
        <v>#VALUE!</v>
      </c>
      <c r="E13964" s="63" t="e">
        <f t="shared" si="1093"/>
        <v>#VALUE!</v>
      </c>
      <c r="F13964" s="55">
        <f t="shared" si="1090"/>
        <v>0</v>
      </c>
    </row>
    <row r="13965" spans="2:6" x14ac:dyDescent="0.25">
      <c r="B13965" s="54" t="str">
        <f t="shared" si="1091"/>
        <v/>
      </c>
      <c r="C13965" s="58" t="e">
        <f t="shared" si="1089"/>
        <v>#VALUE!</v>
      </c>
      <c r="D13965" s="58" t="e">
        <f t="shared" si="1092"/>
        <v>#VALUE!</v>
      </c>
      <c r="E13965" s="63" t="e">
        <f t="shared" si="1093"/>
        <v>#VALUE!</v>
      </c>
      <c r="F13965" s="55">
        <f t="shared" si="1090"/>
        <v>0</v>
      </c>
    </row>
    <row r="13966" spans="2:6" x14ac:dyDescent="0.25">
      <c r="B13966" s="54" t="str">
        <f t="shared" si="1091"/>
        <v/>
      </c>
      <c r="C13966" s="58" t="e">
        <f t="shared" si="1089"/>
        <v>#VALUE!</v>
      </c>
      <c r="D13966" s="58" t="e">
        <f t="shared" si="1092"/>
        <v>#VALUE!</v>
      </c>
      <c r="E13966" s="63" t="e">
        <f t="shared" si="1093"/>
        <v>#VALUE!</v>
      </c>
      <c r="F13966" s="55">
        <f t="shared" si="1090"/>
        <v>0</v>
      </c>
    </row>
    <row r="13967" spans="2:6" x14ac:dyDescent="0.25">
      <c r="B13967" s="54" t="str">
        <f t="shared" si="1091"/>
        <v/>
      </c>
      <c r="C13967" s="58" t="e">
        <f t="shared" ref="C13967:C14030" si="1094">YEAR(B13967)*12+MONTH(B13967)+1-$C$9</f>
        <v>#VALUE!</v>
      </c>
      <c r="D13967" s="58" t="e">
        <f t="shared" si="1092"/>
        <v>#VALUE!</v>
      </c>
      <c r="E13967" s="63" t="e">
        <f t="shared" si="1093"/>
        <v>#VALUE!</v>
      </c>
      <c r="F13967" s="55">
        <f t="shared" ref="F13967:F14030" si="1095">IFERROR(
(F13966+E13967)*(1+$E$6),
0)</f>
        <v>0</v>
      </c>
    </row>
    <row r="13968" spans="2:6" x14ac:dyDescent="0.25">
      <c r="B13968" s="54" t="str">
        <f t="shared" ref="B13968:B14031" si="1096">IF(B13967&lt;EDATE($B$15-1,$C$7*12),B13967+1,"")</f>
        <v/>
      </c>
      <c r="C13968" s="58" t="e">
        <f t="shared" si="1094"/>
        <v>#VALUE!</v>
      </c>
      <c r="D13968" s="58" t="e">
        <f t="shared" ref="D13968:D14031" si="1097">WEEKDAY(B13968,2)</f>
        <v>#VALUE!</v>
      </c>
      <c r="E13968" s="63" t="e">
        <f t="shared" ref="E13968:E14031" si="1098">IF(AND(DAY(B13968)=1,
OR(dane_wplaty_co_ile_mc=1,MOD(C13968,dane_wplaty_co_ile_mc)=1)),dane_wplaty_skladka,0)</f>
        <v>#VALUE!</v>
      </c>
      <c r="F13968" s="55">
        <f t="shared" si="1095"/>
        <v>0</v>
      </c>
    </row>
    <row r="13969" spans="2:6" x14ac:dyDescent="0.25">
      <c r="B13969" s="54" t="str">
        <f t="shared" si="1096"/>
        <v/>
      </c>
      <c r="C13969" s="58" t="e">
        <f t="shared" si="1094"/>
        <v>#VALUE!</v>
      </c>
      <c r="D13969" s="58" t="e">
        <f t="shared" si="1097"/>
        <v>#VALUE!</v>
      </c>
      <c r="E13969" s="63" t="e">
        <f t="shared" si="1098"/>
        <v>#VALUE!</v>
      </c>
      <c r="F13969" s="55">
        <f t="shared" si="1095"/>
        <v>0</v>
      </c>
    </row>
    <row r="13970" spans="2:6" x14ac:dyDescent="0.25">
      <c r="B13970" s="54" t="str">
        <f t="shared" si="1096"/>
        <v/>
      </c>
      <c r="C13970" s="58" t="e">
        <f t="shared" si="1094"/>
        <v>#VALUE!</v>
      </c>
      <c r="D13970" s="58" t="e">
        <f t="shared" si="1097"/>
        <v>#VALUE!</v>
      </c>
      <c r="E13970" s="63" t="e">
        <f t="shared" si="1098"/>
        <v>#VALUE!</v>
      </c>
      <c r="F13970" s="55">
        <f t="shared" si="1095"/>
        <v>0</v>
      </c>
    </row>
    <row r="13971" spans="2:6" x14ac:dyDescent="0.25">
      <c r="B13971" s="54" t="str">
        <f t="shared" si="1096"/>
        <v/>
      </c>
      <c r="C13971" s="58" t="e">
        <f t="shared" si="1094"/>
        <v>#VALUE!</v>
      </c>
      <c r="D13971" s="58" t="e">
        <f t="shared" si="1097"/>
        <v>#VALUE!</v>
      </c>
      <c r="E13971" s="63" t="e">
        <f t="shared" si="1098"/>
        <v>#VALUE!</v>
      </c>
      <c r="F13971" s="55">
        <f t="shared" si="1095"/>
        <v>0</v>
      </c>
    </row>
    <row r="13972" spans="2:6" x14ac:dyDescent="0.25">
      <c r="B13972" s="54" t="str">
        <f t="shared" si="1096"/>
        <v/>
      </c>
      <c r="C13972" s="58" t="e">
        <f t="shared" si="1094"/>
        <v>#VALUE!</v>
      </c>
      <c r="D13972" s="58" t="e">
        <f t="shared" si="1097"/>
        <v>#VALUE!</v>
      </c>
      <c r="E13972" s="63" t="e">
        <f t="shared" si="1098"/>
        <v>#VALUE!</v>
      </c>
      <c r="F13972" s="55">
        <f t="shared" si="1095"/>
        <v>0</v>
      </c>
    </row>
    <row r="13973" spans="2:6" x14ac:dyDescent="0.25">
      <c r="B13973" s="54" t="str">
        <f t="shared" si="1096"/>
        <v/>
      </c>
      <c r="C13973" s="58" t="e">
        <f t="shared" si="1094"/>
        <v>#VALUE!</v>
      </c>
      <c r="D13973" s="58" t="e">
        <f t="shared" si="1097"/>
        <v>#VALUE!</v>
      </c>
      <c r="E13973" s="63" t="e">
        <f t="shared" si="1098"/>
        <v>#VALUE!</v>
      </c>
      <c r="F13973" s="55">
        <f t="shared" si="1095"/>
        <v>0</v>
      </c>
    </row>
    <row r="13974" spans="2:6" x14ac:dyDescent="0.25">
      <c r="B13974" s="54" t="str">
        <f t="shared" si="1096"/>
        <v/>
      </c>
      <c r="C13974" s="58" t="e">
        <f t="shared" si="1094"/>
        <v>#VALUE!</v>
      </c>
      <c r="D13974" s="58" t="e">
        <f t="shared" si="1097"/>
        <v>#VALUE!</v>
      </c>
      <c r="E13974" s="63" t="e">
        <f t="shared" si="1098"/>
        <v>#VALUE!</v>
      </c>
      <c r="F13974" s="55">
        <f t="shared" si="1095"/>
        <v>0</v>
      </c>
    </row>
    <row r="13975" spans="2:6" x14ac:dyDescent="0.25">
      <c r="B13975" s="54" t="str">
        <f t="shared" si="1096"/>
        <v/>
      </c>
      <c r="C13975" s="58" t="e">
        <f t="shared" si="1094"/>
        <v>#VALUE!</v>
      </c>
      <c r="D13975" s="58" t="e">
        <f t="shared" si="1097"/>
        <v>#VALUE!</v>
      </c>
      <c r="E13975" s="63" t="e">
        <f t="shared" si="1098"/>
        <v>#VALUE!</v>
      </c>
      <c r="F13975" s="55">
        <f t="shared" si="1095"/>
        <v>0</v>
      </c>
    </row>
    <row r="13976" spans="2:6" x14ac:dyDescent="0.25">
      <c r="B13976" s="54" t="str">
        <f t="shared" si="1096"/>
        <v/>
      </c>
      <c r="C13976" s="58" t="e">
        <f t="shared" si="1094"/>
        <v>#VALUE!</v>
      </c>
      <c r="D13976" s="58" t="e">
        <f t="shared" si="1097"/>
        <v>#VALUE!</v>
      </c>
      <c r="E13976" s="63" t="e">
        <f t="shared" si="1098"/>
        <v>#VALUE!</v>
      </c>
      <c r="F13976" s="55">
        <f t="shared" si="1095"/>
        <v>0</v>
      </c>
    </row>
    <row r="13977" spans="2:6" x14ac:dyDescent="0.25">
      <c r="B13977" s="54" t="str">
        <f t="shared" si="1096"/>
        <v/>
      </c>
      <c r="C13977" s="58" t="e">
        <f t="shared" si="1094"/>
        <v>#VALUE!</v>
      </c>
      <c r="D13977" s="58" t="e">
        <f t="shared" si="1097"/>
        <v>#VALUE!</v>
      </c>
      <c r="E13977" s="63" t="e">
        <f t="shared" si="1098"/>
        <v>#VALUE!</v>
      </c>
      <c r="F13977" s="55">
        <f t="shared" si="1095"/>
        <v>0</v>
      </c>
    </row>
    <row r="13978" spans="2:6" x14ac:dyDescent="0.25">
      <c r="B13978" s="54" t="str">
        <f t="shared" si="1096"/>
        <v/>
      </c>
      <c r="C13978" s="58" t="e">
        <f t="shared" si="1094"/>
        <v>#VALUE!</v>
      </c>
      <c r="D13978" s="58" t="e">
        <f t="shared" si="1097"/>
        <v>#VALUE!</v>
      </c>
      <c r="E13978" s="63" t="e">
        <f t="shared" si="1098"/>
        <v>#VALUE!</v>
      </c>
      <c r="F13978" s="55">
        <f t="shared" si="1095"/>
        <v>0</v>
      </c>
    </row>
    <row r="13979" spans="2:6" x14ac:dyDescent="0.25">
      <c r="B13979" s="54" t="str">
        <f t="shared" si="1096"/>
        <v/>
      </c>
      <c r="C13979" s="58" t="e">
        <f t="shared" si="1094"/>
        <v>#VALUE!</v>
      </c>
      <c r="D13979" s="58" t="e">
        <f t="shared" si="1097"/>
        <v>#VALUE!</v>
      </c>
      <c r="E13979" s="63" t="e">
        <f t="shared" si="1098"/>
        <v>#VALUE!</v>
      </c>
      <c r="F13979" s="55">
        <f t="shared" si="1095"/>
        <v>0</v>
      </c>
    </row>
    <row r="13980" spans="2:6" x14ac:dyDescent="0.25">
      <c r="B13980" s="54" t="str">
        <f t="shared" si="1096"/>
        <v/>
      </c>
      <c r="C13980" s="58" t="e">
        <f t="shared" si="1094"/>
        <v>#VALUE!</v>
      </c>
      <c r="D13980" s="58" t="e">
        <f t="shared" si="1097"/>
        <v>#VALUE!</v>
      </c>
      <c r="E13980" s="63" t="e">
        <f t="shared" si="1098"/>
        <v>#VALUE!</v>
      </c>
      <c r="F13980" s="55">
        <f t="shared" si="1095"/>
        <v>0</v>
      </c>
    </row>
    <row r="13981" spans="2:6" x14ac:dyDescent="0.25">
      <c r="B13981" s="54" t="str">
        <f t="shared" si="1096"/>
        <v/>
      </c>
      <c r="C13981" s="58" t="e">
        <f t="shared" si="1094"/>
        <v>#VALUE!</v>
      </c>
      <c r="D13981" s="58" t="e">
        <f t="shared" si="1097"/>
        <v>#VALUE!</v>
      </c>
      <c r="E13981" s="63" t="e">
        <f t="shared" si="1098"/>
        <v>#VALUE!</v>
      </c>
      <c r="F13981" s="55">
        <f t="shared" si="1095"/>
        <v>0</v>
      </c>
    </row>
    <row r="13982" spans="2:6" x14ac:dyDescent="0.25">
      <c r="B13982" s="54" t="str">
        <f t="shared" si="1096"/>
        <v/>
      </c>
      <c r="C13982" s="58" t="e">
        <f t="shared" si="1094"/>
        <v>#VALUE!</v>
      </c>
      <c r="D13982" s="58" t="e">
        <f t="shared" si="1097"/>
        <v>#VALUE!</v>
      </c>
      <c r="E13982" s="63" t="e">
        <f t="shared" si="1098"/>
        <v>#VALUE!</v>
      </c>
      <c r="F13982" s="55">
        <f t="shared" si="1095"/>
        <v>0</v>
      </c>
    </row>
    <row r="13983" spans="2:6" x14ac:dyDescent="0.25">
      <c r="B13983" s="54" t="str">
        <f t="shared" si="1096"/>
        <v/>
      </c>
      <c r="C13983" s="58" t="e">
        <f t="shared" si="1094"/>
        <v>#VALUE!</v>
      </c>
      <c r="D13983" s="58" t="e">
        <f t="shared" si="1097"/>
        <v>#VALUE!</v>
      </c>
      <c r="E13983" s="63" t="e">
        <f t="shared" si="1098"/>
        <v>#VALUE!</v>
      </c>
      <c r="F13983" s="55">
        <f t="shared" si="1095"/>
        <v>0</v>
      </c>
    </row>
    <row r="13984" spans="2:6" x14ac:dyDescent="0.25">
      <c r="B13984" s="54" t="str">
        <f t="shared" si="1096"/>
        <v/>
      </c>
      <c r="C13984" s="58" t="e">
        <f t="shared" si="1094"/>
        <v>#VALUE!</v>
      </c>
      <c r="D13984" s="58" t="e">
        <f t="shared" si="1097"/>
        <v>#VALUE!</v>
      </c>
      <c r="E13984" s="63" t="e">
        <f t="shared" si="1098"/>
        <v>#VALUE!</v>
      </c>
      <c r="F13984" s="55">
        <f t="shared" si="1095"/>
        <v>0</v>
      </c>
    </row>
    <row r="13985" spans="2:6" x14ac:dyDescent="0.25">
      <c r="B13985" s="54" t="str">
        <f t="shared" si="1096"/>
        <v/>
      </c>
      <c r="C13985" s="58" t="e">
        <f t="shared" si="1094"/>
        <v>#VALUE!</v>
      </c>
      <c r="D13985" s="58" t="e">
        <f t="shared" si="1097"/>
        <v>#VALUE!</v>
      </c>
      <c r="E13985" s="63" t="e">
        <f t="shared" si="1098"/>
        <v>#VALUE!</v>
      </c>
      <c r="F13985" s="55">
        <f t="shared" si="1095"/>
        <v>0</v>
      </c>
    </row>
    <row r="13986" spans="2:6" x14ac:dyDescent="0.25">
      <c r="B13986" s="54" t="str">
        <f t="shared" si="1096"/>
        <v/>
      </c>
      <c r="C13986" s="58" t="e">
        <f t="shared" si="1094"/>
        <v>#VALUE!</v>
      </c>
      <c r="D13986" s="58" t="e">
        <f t="shared" si="1097"/>
        <v>#VALUE!</v>
      </c>
      <c r="E13986" s="63" t="e">
        <f t="shared" si="1098"/>
        <v>#VALUE!</v>
      </c>
      <c r="F13986" s="55">
        <f t="shared" si="1095"/>
        <v>0</v>
      </c>
    </row>
    <row r="13987" spans="2:6" x14ac:dyDescent="0.25">
      <c r="B13987" s="54" t="str">
        <f t="shared" si="1096"/>
        <v/>
      </c>
      <c r="C13987" s="58" t="e">
        <f t="shared" si="1094"/>
        <v>#VALUE!</v>
      </c>
      <c r="D13987" s="58" t="e">
        <f t="shared" si="1097"/>
        <v>#VALUE!</v>
      </c>
      <c r="E13987" s="63" t="e">
        <f t="shared" si="1098"/>
        <v>#VALUE!</v>
      </c>
      <c r="F13987" s="55">
        <f t="shared" si="1095"/>
        <v>0</v>
      </c>
    </row>
    <row r="13988" spans="2:6" x14ac:dyDescent="0.25">
      <c r="B13988" s="54" t="str">
        <f t="shared" si="1096"/>
        <v/>
      </c>
      <c r="C13988" s="58" t="e">
        <f t="shared" si="1094"/>
        <v>#VALUE!</v>
      </c>
      <c r="D13988" s="58" t="e">
        <f t="shared" si="1097"/>
        <v>#VALUE!</v>
      </c>
      <c r="E13988" s="63" t="e">
        <f t="shared" si="1098"/>
        <v>#VALUE!</v>
      </c>
      <c r="F13988" s="55">
        <f t="shared" si="1095"/>
        <v>0</v>
      </c>
    </row>
    <row r="13989" spans="2:6" x14ac:dyDescent="0.25">
      <c r="B13989" s="54" t="str">
        <f t="shared" si="1096"/>
        <v/>
      </c>
      <c r="C13989" s="58" t="e">
        <f t="shared" si="1094"/>
        <v>#VALUE!</v>
      </c>
      <c r="D13989" s="58" t="e">
        <f t="shared" si="1097"/>
        <v>#VALUE!</v>
      </c>
      <c r="E13989" s="63" t="e">
        <f t="shared" si="1098"/>
        <v>#VALUE!</v>
      </c>
      <c r="F13989" s="55">
        <f t="shared" si="1095"/>
        <v>0</v>
      </c>
    </row>
    <row r="13990" spans="2:6" x14ac:dyDescent="0.25">
      <c r="B13990" s="54" t="str">
        <f t="shared" si="1096"/>
        <v/>
      </c>
      <c r="C13990" s="58" t="e">
        <f t="shared" si="1094"/>
        <v>#VALUE!</v>
      </c>
      <c r="D13990" s="58" t="e">
        <f t="shared" si="1097"/>
        <v>#VALUE!</v>
      </c>
      <c r="E13990" s="63" t="e">
        <f t="shared" si="1098"/>
        <v>#VALUE!</v>
      </c>
      <c r="F13990" s="55">
        <f t="shared" si="1095"/>
        <v>0</v>
      </c>
    </row>
    <row r="13991" spans="2:6" x14ac:dyDescent="0.25">
      <c r="B13991" s="54" t="str">
        <f t="shared" si="1096"/>
        <v/>
      </c>
      <c r="C13991" s="58" t="e">
        <f t="shared" si="1094"/>
        <v>#VALUE!</v>
      </c>
      <c r="D13991" s="58" t="e">
        <f t="shared" si="1097"/>
        <v>#VALUE!</v>
      </c>
      <c r="E13991" s="63" t="e">
        <f t="shared" si="1098"/>
        <v>#VALUE!</v>
      </c>
      <c r="F13991" s="55">
        <f t="shared" si="1095"/>
        <v>0</v>
      </c>
    </row>
    <row r="13992" spans="2:6" x14ac:dyDescent="0.25">
      <c r="B13992" s="54" t="str">
        <f t="shared" si="1096"/>
        <v/>
      </c>
      <c r="C13992" s="58" t="e">
        <f t="shared" si="1094"/>
        <v>#VALUE!</v>
      </c>
      <c r="D13992" s="58" t="e">
        <f t="shared" si="1097"/>
        <v>#VALUE!</v>
      </c>
      <c r="E13992" s="63" t="e">
        <f t="shared" si="1098"/>
        <v>#VALUE!</v>
      </c>
      <c r="F13992" s="55">
        <f t="shared" si="1095"/>
        <v>0</v>
      </c>
    </row>
    <row r="13993" spans="2:6" x14ac:dyDescent="0.25">
      <c r="B13993" s="54" t="str">
        <f t="shared" si="1096"/>
        <v/>
      </c>
      <c r="C13993" s="58" t="e">
        <f t="shared" si="1094"/>
        <v>#VALUE!</v>
      </c>
      <c r="D13993" s="58" t="e">
        <f t="shared" si="1097"/>
        <v>#VALUE!</v>
      </c>
      <c r="E13993" s="63" t="e">
        <f t="shared" si="1098"/>
        <v>#VALUE!</v>
      </c>
      <c r="F13993" s="55">
        <f t="shared" si="1095"/>
        <v>0</v>
      </c>
    </row>
    <row r="13994" spans="2:6" x14ac:dyDescent="0.25">
      <c r="B13994" s="54" t="str">
        <f t="shared" si="1096"/>
        <v/>
      </c>
      <c r="C13994" s="58" t="e">
        <f t="shared" si="1094"/>
        <v>#VALUE!</v>
      </c>
      <c r="D13994" s="58" t="e">
        <f t="shared" si="1097"/>
        <v>#VALUE!</v>
      </c>
      <c r="E13994" s="63" t="e">
        <f t="shared" si="1098"/>
        <v>#VALUE!</v>
      </c>
      <c r="F13994" s="55">
        <f t="shared" si="1095"/>
        <v>0</v>
      </c>
    </row>
    <row r="13995" spans="2:6" x14ac:dyDescent="0.25">
      <c r="B13995" s="54" t="str">
        <f t="shared" si="1096"/>
        <v/>
      </c>
      <c r="C13995" s="58" t="e">
        <f t="shared" si="1094"/>
        <v>#VALUE!</v>
      </c>
      <c r="D13995" s="58" t="e">
        <f t="shared" si="1097"/>
        <v>#VALUE!</v>
      </c>
      <c r="E13995" s="63" t="e">
        <f t="shared" si="1098"/>
        <v>#VALUE!</v>
      </c>
      <c r="F13995" s="55">
        <f t="shared" si="1095"/>
        <v>0</v>
      </c>
    </row>
    <row r="13996" spans="2:6" x14ac:dyDescent="0.25">
      <c r="B13996" s="54" t="str">
        <f t="shared" si="1096"/>
        <v/>
      </c>
      <c r="C13996" s="58" t="e">
        <f t="shared" si="1094"/>
        <v>#VALUE!</v>
      </c>
      <c r="D13996" s="58" t="e">
        <f t="shared" si="1097"/>
        <v>#VALUE!</v>
      </c>
      <c r="E13996" s="63" t="e">
        <f t="shared" si="1098"/>
        <v>#VALUE!</v>
      </c>
      <c r="F13996" s="55">
        <f t="shared" si="1095"/>
        <v>0</v>
      </c>
    </row>
    <row r="13997" spans="2:6" x14ac:dyDescent="0.25">
      <c r="B13997" s="54" t="str">
        <f t="shared" si="1096"/>
        <v/>
      </c>
      <c r="C13997" s="58" t="e">
        <f t="shared" si="1094"/>
        <v>#VALUE!</v>
      </c>
      <c r="D13997" s="58" t="e">
        <f t="shared" si="1097"/>
        <v>#VALUE!</v>
      </c>
      <c r="E13997" s="63" t="e">
        <f t="shared" si="1098"/>
        <v>#VALUE!</v>
      </c>
      <c r="F13997" s="55">
        <f t="shared" si="1095"/>
        <v>0</v>
      </c>
    </row>
    <row r="13998" spans="2:6" x14ac:dyDescent="0.25">
      <c r="B13998" s="54" t="str">
        <f t="shared" si="1096"/>
        <v/>
      </c>
      <c r="C13998" s="58" t="e">
        <f t="shared" si="1094"/>
        <v>#VALUE!</v>
      </c>
      <c r="D13998" s="58" t="e">
        <f t="shared" si="1097"/>
        <v>#VALUE!</v>
      </c>
      <c r="E13998" s="63" t="e">
        <f t="shared" si="1098"/>
        <v>#VALUE!</v>
      </c>
      <c r="F13998" s="55">
        <f t="shared" si="1095"/>
        <v>0</v>
      </c>
    </row>
    <row r="13999" spans="2:6" x14ac:dyDescent="0.25">
      <c r="B13999" s="54" t="str">
        <f t="shared" si="1096"/>
        <v/>
      </c>
      <c r="C13999" s="58" t="e">
        <f t="shared" si="1094"/>
        <v>#VALUE!</v>
      </c>
      <c r="D13999" s="58" t="e">
        <f t="shared" si="1097"/>
        <v>#VALUE!</v>
      </c>
      <c r="E13999" s="63" t="e">
        <f t="shared" si="1098"/>
        <v>#VALUE!</v>
      </c>
      <c r="F13999" s="55">
        <f t="shared" si="1095"/>
        <v>0</v>
      </c>
    </row>
    <row r="14000" spans="2:6" x14ac:dyDescent="0.25">
      <c r="B14000" s="54" t="str">
        <f t="shared" si="1096"/>
        <v/>
      </c>
      <c r="C14000" s="58" t="e">
        <f t="shared" si="1094"/>
        <v>#VALUE!</v>
      </c>
      <c r="D14000" s="58" t="e">
        <f t="shared" si="1097"/>
        <v>#VALUE!</v>
      </c>
      <c r="E14000" s="63" t="e">
        <f t="shared" si="1098"/>
        <v>#VALUE!</v>
      </c>
      <c r="F14000" s="55">
        <f t="shared" si="1095"/>
        <v>0</v>
      </c>
    </row>
    <row r="14001" spans="2:6" x14ac:dyDescent="0.25">
      <c r="B14001" s="54" t="str">
        <f t="shared" si="1096"/>
        <v/>
      </c>
      <c r="C14001" s="58" t="e">
        <f t="shared" si="1094"/>
        <v>#VALUE!</v>
      </c>
      <c r="D14001" s="58" t="e">
        <f t="shared" si="1097"/>
        <v>#VALUE!</v>
      </c>
      <c r="E14001" s="63" t="e">
        <f t="shared" si="1098"/>
        <v>#VALUE!</v>
      </c>
      <c r="F14001" s="55">
        <f t="shared" si="1095"/>
        <v>0</v>
      </c>
    </row>
    <row r="14002" spans="2:6" x14ac:dyDescent="0.25">
      <c r="B14002" s="54" t="str">
        <f t="shared" si="1096"/>
        <v/>
      </c>
      <c r="C14002" s="58" t="e">
        <f t="shared" si="1094"/>
        <v>#VALUE!</v>
      </c>
      <c r="D14002" s="58" t="e">
        <f t="shared" si="1097"/>
        <v>#VALUE!</v>
      </c>
      <c r="E14002" s="63" t="e">
        <f t="shared" si="1098"/>
        <v>#VALUE!</v>
      </c>
      <c r="F14002" s="55">
        <f t="shared" si="1095"/>
        <v>0</v>
      </c>
    </row>
    <row r="14003" spans="2:6" x14ac:dyDescent="0.25">
      <c r="B14003" s="54" t="str">
        <f t="shared" si="1096"/>
        <v/>
      </c>
      <c r="C14003" s="58" t="e">
        <f t="shared" si="1094"/>
        <v>#VALUE!</v>
      </c>
      <c r="D14003" s="58" t="e">
        <f t="shared" si="1097"/>
        <v>#VALUE!</v>
      </c>
      <c r="E14003" s="63" t="e">
        <f t="shared" si="1098"/>
        <v>#VALUE!</v>
      </c>
      <c r="F14003" s="55">
        <f t="shared" si="1095"/>
        <v>0</v>
      </c>
    </row>
    <row r="14004" spans="2:6" x14ac:dyDescent="0.25">
      <c r="B14004" s="54" t="str">
        <f t="shared" si="1096"/>
        <v/>
      </c>
      <c r="C14004" s="58" t="e">
        <f t="shared" si="1094"/>
        <v>#VALUE!</v>
      </c>
      <c r="D14004" s="58" t="e">
        <f t="shared" si="1097"/>
        <v>#VALUE!</v>
      </c>
      <c r="E14004" s="63" t="e">
        <f t="shared" si="1098"/>
        <v>#VALUE!</v>
      </c>
      <c r="F14004" s="55">
        <f t="shared" si="1095"/>
        <v>0</v>
      </c>
    </row>
    <row r="14005" spans="2:6" x14ac:dyDescent="0.25">
      <c r="B14005" s="54" t="str">
        <f t="shared" si="1096"/>
        <v/>
      </c>
      <c r="C14005" s="58" t="e">
        <f t="shared" si="1094"/>
        <v>#VALUE!</v>
      </c>
      <c r="D14005" s="58" t="e">
        <f t="shared" si="1097"/>
        <v>#VALUE!</v>
      </c>
      <c r="E14005" s="63" t="e">
        <f t="shared" si="1098"/>
        <v>#VALUE!</v>
      </c>
      <c r="F14005" s="55">
        <f t="shared" si="1095"/>
        <v>0</v>
      </c>
    </row>
    <row r="14006" spans="2:6" x14ac:dyDescent="0.25">
      <c r="B14006" s="54" t="str">
        <f t="shared" si="1096"/>
        <v/>
      </c>
      <c r="C14006" s="58" t="e">
        <f t="shared" si="1094"/>
        <v>#VALUE!</v>
      </c>
      <c r="D14006" s="58" t="e">
        <f t="shared" si="1097"/>
        <v>#VALUE!</v>
      </c>
      <c r="E14006" s="63" t="e">
        <f t="shared" si="1098"/>
        <v>#VALUE!</v>
      </c>
      <c r="F14006" s="55">
        <f t="shared" si="1095"/>
        <v>0</v>
      </c>
    </row>
    <row r="14007" spans="2:6" x14ac:dyDescent="0.25">
      <c r="B14007" s="54" t="str">
        <f t="shared" si="1096"/>
        <v/>
      </c>
      <c r="C14007" s="58" t="e">
        <f t="shared" si="1094"/>
        <v>#VALUE!</v>
      </c>
      <c r="D14007" s="58" t="e">
        <f t="shared" si="1097"/>
        <v>#VALUE!</v>
      </c>
      <c r="E14007" s="63" t="e">
        <f t="shared" si="1098"/>
        <v>#VALUE!</v>
      </c>
      <c r="F14007" s="55">
        <f t="shared" si="1095"/>
        <v>0</v>
      </c>
    </row>
    <row r="14008" spans="2:6" x14ac:dyDescent="0.25">
      <c r="B14008" s="54" t="str">
        <f t="shared" si="1096"/>
        <v/>
      </c>
      <c r="C14008" s="58" t="e">
        <f t="shared" si="1094"/>
        <v>#VALUE!</v>
      </c>
      <c r="D14008" s="58" t="e">
        <f t="shared" si="1097"/>
        <v>#VALUE!</v>
      </c>
      <c r="E14008" s="63" t="e">
        <f t="shared" si="1098"/>
        <v>#VALUE!</v>
      </c>
      <c r="F14008" s="55">
        <f t="shared" si="1095"/>
        <v>0</v>
      </c>
    </row>
    <row r="14009" spans="2:6" x14ac:dyDescent="0.25">
      <c r="B14009" s="54" t="str">
        <f t="shared" si="1096"/>
        <v/>
      </c>
      <c r="C14009" s="58" t="e">
        <f t="shared" si="1094"/>
        <v>#VALUE!</v>
      </c>
      <c r="D14009" s="58" t="e">
        <f t="shared" si="1097"/>
        <v>#VALUE!</v>
      </c>
      <c r="E14009" s="63" t="e">
        <f t="shared" si="1098"/>
        <v>#VALUE!</v>
      </c>
      <c r="F14009" s="55">
        <f t="shared" si="1095"/>
        <v>0</v>
      </c>
    </row>
    <row r="14010" spans="2:6" x14ac:dyDescent="0.25">
      <c r="B14010" s="54" t="str">
        <f t="shared" si="1096"/>
        <v/>
      </c>
      <c r="C14010" s="58" t="e">
        <f t="shared" si="1094"/>
        <v>#VALUE!</v>
      </c>
      <c r="D14010" s="58" t="e">
        <f t="shared" si="1097"/>
        <v>#VALUE!</v>
      </c>
      <c r="E14010" s="63" t="e">
        <f t="shared" si="1098"/>
        <v>#VALUE!</v>
      </c>
      <c r="F14010" s="55">
        <f t="shared" si="1095"/>
        <v>0</v>
      </c>
    </row>
    <row r="14011" spans="2:6" x14ac:dyDescent="0.25">
      <c r="B14011" s="54" t="str">
        <f t="shared" si="1096"/>
        <v/>
      </c>
      <c r="C14011" s="58" t="e">
        <f t="shared" si="1094"/>
        <v>#VALUE!</v>
      </c>
      <c r="D14011" s="58" t="e">
        <f t="shared" si="1097"/>
        <v>#VALUE!</v>
      </c>
      <c r="E14011" s="63" t="e">
        <f t="shared" si="1098"/>
        <v>#VALUE!</v>
      </c>
      <c r="F14011" s="55">
        <f t="shared" si="1095"/>
        <v>0</v>
      </c>
    </row>
    <row r="14012" spans="2:6" x14ac:dyDescent="0.25">
      <c r="B14012" s="54" t="str">
        <f t="shared" si="1096"/>
        <v/>
      </c>
      <c r="C14012" s="58" t="e">
        <f t="shared" si="1094"/>
        <v>#VALUE!</v>
      </c>
      <c r="D14012" s="58" t="e">
        <f t="shared" si="1097"/>
        <v>#VALUE!</v>
      </c>
      <c r="E14012" s="63" t="e">
        <f t="shared" si="1098"/>
        <v>#VALUE!</v>
      </c>
      <c r="F14012" s="55">
        <f t="shared" si="1095"/>
        <v>0</v>
      </c>
    </row>
    <row r="14013" spans="2:6" x14ac:dyDescent="0.25">
      <c r="B14013" s="54" t="str">
        <f t="shared" si="1096"/>
        <v/>
      </c>
      <c r="C14013" s="58" t="e">
        <f t="shared" si="1094"/>
        <v>#VALUE!</v>
      </c>
      <c r="D14013" s="58" t="e">
        <f t="shared" si="1097"/>
        <v>#VALUE!</v>
      </c>
      <c r="E14013" s="63" t="e">
        <f t="shared" si="1098"/>
        <v>#VALUE!</v>
      </c>
      <c r="F14013" s="55">
        <f t="shared" si="1095"/>
        <v>0</v>
      </c>
    </row>
    <row r="14014" spans="2:6" x14ac:dyDescent="0.25">
      <c r="B14014" s="54" t="str">
        <f t="shared" si="1096"/>
        <v/>
      </c>
      <c r="C14014" s="58" t="e">
        <f t="shared" si="1094"/>
        <v>#VALUE!</v>
      </c>
      <c r="D14014" s="58" t="e">
        <f t="shared" si="1097"/>
        <v>#VALUE!</v>
      </c>
      <c r="E14014" s="63" t="e">
        <f t="shared" si="1098"/>
        <v>#VALUE!</v>
      </c>
      <c r="F14014" s="55">
        <f t="shared" si="1095"/>
        <v>0</v>
      </c>
    </row>
    <row r="14015" spans="2:6" x14ac:dyDescent="0.25">
      <c r="B14015" s="54" t="str">
        <f t="shared" si="1096"/>
        <v/>
      </c>
      <c r="C14015" s="58" t="e">
        <f t="shared" si="1094"/>
        <v>#VALUE!</v>
      </c>
      <c r="D14015" s="58" t="e">
        <f t="shared" si="1097"/>
        <v>#VALUE!</v>
      </c>
      <c r="E14015" s="63" t="e">
        <f t="shared" si="1098"/>
        <v>#VALUE!</v>
      </c>
      <c r="F14015" s="55">
        <f t="shared" si="1095"/>
        <v>0</v>
      </c>
    </row>
    <row r="14016" spans="2:6" x14ac:dyDescent="0.25">
      <c r="B14016" s="54" t="str">
        <f t="shared" si="1096"/>
        <v/>
      </c>
      <c r="C14016" s="58" t="e">
        <f t="shared" si="1094"/>
        <v>#VALUE!</v>
      </c>
      <c r="D14016" s="58" t="e">
        <f t="shared" si="1097"/>
        <v>#VALUE!</v>
      </c>
      <c r="E14016" s="63" t="e">
        <f t="shared" si="1098"/>
        <v>#VALUE!</v>
      </c>
      <c r="F14016" s="55">
        <f t="shared" si="1095"/>
        <v>0</v>
      </c>
    </row>
    <row r="14017" spans="2:6" x14ac:dyDescent="0.25">
      <c r="B14017" s="54" t="str">
        <f t="shared" si="1096"/>
        <v/>
      </c>
      <c r="C14017" s="58" t="e">
        <f t="shared" si="1094"/>
        <v>#VALUE!</v>
      </c>
      <c r="D14017" s="58" t="e">
        <f t="shared" si="1097"/>
        <v>#VALUE!</v>
      </c>
      <c r="E14017" s="63" t="e">
        <f t="shared" si="1098"/>
        <v>#VALUE!</v>
      </c>
      <c r="F14017" s="55">
        <f t="shared" si="1095"/>
        <v>0</v>
      </c>
    </row>
    <row r="14018" spans="2:6" x14ac:dyDescent="0.25">
      <c r="B14018" s="54" t="str">
        <f t="shared" si="1096"/>
        <v/>
      </c>
      <c r="C14018" s="58" t="e">
        <f t="shared" si="1094"/>
        <v>#VALUE!</v>
      </c>
      <c r="D14018" s="58" t="e">
        <f t="shared" si="1097"/>
        <v>#VALUE!</v>
      </c>
      <c r="E14018" s="63" t="e">
        <f t="shared" si="1098"/>
        <v>#VALUE!</v>
      </c>
      <c r="F14018" s="55">
        <f t="shared" si="1095"/>
        <v>0</v>
      </c>
    </row>
    <row r="14019" spans="2:6" x14ac:dyDescent="0.25">
      <c r="B14019" s="54" t="str">
        <f t="shared" si="1096"/>
        <v/>
      </c>
      <c r="C14019" s="58" t="e">
        <f t="shared" si="1094"/>
        <v>#VALUE!</v>
      </c>
      <c r="D14019" s="58" t="e">
        <f t="shared" si="1097"/>
        <v>#VALUE!</v>
      </c>
      <c r="E14019" s="63" t="e">
        <f t="shared" si="1098"/>
        <v>#VALUE!</v>
      </c>
      <c r="F14019" s="55">
        <f t="shared" si="1095"/>
        <v>0</v>
      </c>
    </row>
    <row r="14020" spans="2:6" x14ac:dyDescent="0.25">
      <c r="B14020" s="54" t="str">
        <f t="shared" si="1096"/>
        <v/>
      </c>
      <c r="C14020" s="58" t="e">
        <f t="shared" si="1094"/>
        <v>#VALUE!</v>
      </c>
      <c r="D14020" s="58" t="e">
        <f t="shared" si="1097"/>
        <v>#VALUE!</v>
      </c>
      <c r="E14020" s="63" t="e">
        <f t="shared" si="1098"/>
        <v>#VALUE!</v>
      </c>
      <c r="F14020" s="55">
        <f t="shared" si="1095"/>
        <v>0</v>
      </c>
    </row>
    <row r="14021" spans="2:6" x14ac:dyDescent="0.25">
      <c r="B14021" s="54" t="str">
        <f t="shared" si="1096"/>
        <v/>
      </c>
      <c r="C14021" s="58" t="e">
        <f t="shared" si="1094"/>
        <v>#VALUE!</v>
      </c>
      <c r="D14021" s="58" t="e">
        <f t="shared" si="1097"/>
        <v>#VALUE!</v>
      </c>
      <c r="E14021" s="63" t="e">
        <f t="shared" si="1098"/>
        <v>#VALUE!</v>
      </c>
      <c r="F14021" s="55">
        <f t="shared" si="1095"/>
        <v>0</v>
      </c>
    </row>
    <row r="14022" spans="2:6" x14ac:dyDescent="0.25">
      <c r="B14022" s="54" t="str">
        <f t="shared" si="1096"/>
        <v/>
      </c>
      <c r="C14022" s="58" t="e">
        <f t="shared" si="1094"/>
        <v>#VALUE!</v>
      </c>
      <c r="D14022" s="58" t="e">
        <f t="shared" si="1097"/>
        <v>#VALUE!</v>
      </c>
      <c r="E14022" s="63" t="e">
        <f t="shared" si="1098"/>
        <v>#VALUE!</v>
      </c>
      <c r="F14022" s="55">
        <f t="shared" si="1095"/>
        <v>0</v>
      </c>
    </row>
    <row r="14023" spans="2:6" x14ac:dyDescent="0.25">
      <c r="B14023" s="54" t="str">
        <f t="shared" si="1096"/>
        <v/>
      </c>
      <c r="C14023" s="58" t="e">
        <f t="shared" si="1094"/>
        <v>#VALUE!</v>
      </c>
      <c r="D14023" s="58" t="e">
        <f t="shared" si="1097"/>
        <v>#VALUE!</v>
      </c>
      <c r="E14023" s="63" t="e">
        <f t="shared" si="1098"/>
        <v>#VALUE!</v>
      </c>
      <c r="F14023" s="55">
        <f t="shared" si="1095"/>
        <v>0</v>
      </c>
    </row>
    <row r="14024" spans="2:6" x14ac:dyDescent="0.25">
      <c r="B14024" s="54" t="str">
        <f t="shared" si="1096"/>
        <v/>
      </c>
      <c r="C14024" s="58" t="e">
        <f t="shared" si="1094"/>
        <v>#VALUE!</v>
      </c>
      <c r="D14024" s="58" t="e">
        <f t="shared" si="1097"/>
        <v>#VALUE!</v>
      </c>
      <c r="E14024" s="63" t="e">
        <f t="shared" si="1098"/>
        <v>#VALUE!</v>
      </c>
      <c r="F14024" s="55">
        <f t="shared" si="1095"/>
        <v>0</v>
      </c>
    </row>
    <row r="14025" spans="2:6" x14ac:dyDescent="0.25">
      <c r="B14025" s="54" t="str">
        <f t="shared" si="1096"/>
        <v/>
      </c>
      <c r="C14025" s="58" t="e">
        <f t="shared" si="1094"/>
        <v>#VALUE!</v>
      </c>
      <c r="D14025" s="58" t="e">
        <f t="shared" si="1097"/>
        <v>#VALUE!</v>
      </c>
      <c r="E14025" s="63" t="e">
        <f t="shared" si="1098"/>
        <v>#VALUE!</v>
      </c>
      <c r="F14025" s="55">
        <f t="shared" si="1095"/>
        <v>0</v>
      </c>
    </row>
    <row r="14026" spans="2:6" x14ac:dyDescent="0.25">
      <c r="B14026" s="54" t="str">
        <f t="shared" si="1096"/>
        <v/>
      </c>
      <c r="C14026" s="58" t="e">
        <f t="shared" si="1094"/>
        <v>#VALUE!</v>
      </c>
      <c r="D14026" s="58" t="e">
        <f t="shared" si="1097"/>
        <v>#VALUE!</v>
      </c>
      <c r="E14026" s="63" t="e">
        <f t="shared" si="1098"/>
        <v>#VALUE!</v>
      </c>
      <c r="F14026" s="55">
        <f t="shared" si="1095"/>
        <v>0</v>
      </c>
    </row>
    <row r="14027" spans="2:6" x14ac:dyDescent="0.25">
      <c r="B14027" s="54" t="str">
        <f t="shared" si="1096"/>
        <v/>
      </c>
      <c r="C14027" s="58" t="e">
        <f t="shared" si="1094"/>
        <v>#VALUE!</v>
      </c>
      <c r="D14027" s="58" t="e">
        <f t="shared" si="1097"/>
        <v>#VALUE!</v>
      </c>
      <c r="E14027" s="63" t="e">
        <f t="shared" si="1098"/>
        <v>#VALUE!</v>
      </c>
      <c r="F14027" s="55">
        <f t="shared" si="1095"/>
        <v>0</v>
      </c>
    </row>
    <row r="14028" spans="2:6" x14ac:dyDescent="0.25">
      <c r="B14028" s="54" t="str">
        <f t="shared" si="1096"/>
        <v/>
      </c>
      <c r="C14028" s="58" t="e">
        <f t="shared" si="1094"/>
        <v>#VALUE!</v>
      </c>
      <c r="D14028" s="58" t="e">
        <f t="shared" si="1097"/>
        <v>#VALUE!</v>
      </c>
      <c r="E14028" s="63" t="e">
        <f t="shared" si="1098"/>
        <v>#VALUE!</v>
      </c>
      <c r="F14028" s="55">
        <f t="shared" si="1095"/>
        <v>0</v>
      </c>
    </row>
    <row r="14029" spans="2:6" x14ac:dyDescent="0.25">
      <c r="B14029" s="54" t="str">
        <f t="shared" si="1096"/>
        <v/>
      </c>
      <c r="C14029" s="58" t="e">
        <f t="shared" si="1094"/>
        <v>#VALUE!</v>
      </c>
      <c r="D14029" s="58" t="e">
        <f t="shared" si="1097"/>
        <v>#VALUE!</v>
      </c>
      <c r="E14029" s="63" t="e">
        <f t="shared" si="1098"/>
        <v>#VALUE!</v>
      </c>
      <c r="F14029" s="55">
        <f t="shared" si="1095"/>
        <v>0</v>
      </c>
    </row>
    <row r="14030" spans="2:6" x14ac:dyDescent="0.25">
      <c r="B14030" s="54" t="str">
        <f t="shared" si="1096"/>
        <v/>
      </c>
      <c r="C14030" s="58" t="e">
        <f t="shared" si="1094"/>
        <v>#VALUE!</v>
      </c>
      <c r="D14030" s="58" t="e">
        <f t="shared" si="1097"/>
        <v>#VALUE!</v>
      </c>
      <c r="E14030" s="63" t="e">
        <f t="shared" si="1098"/>
        <v>#VALUE!</v>
      </c>
      <c r="F14030" s="55">
        <f t="shared" si="1095"/>
        <v>0</v>
      </c>
    </row>
    <row r="14031" spans="2:6" x14ac:dyDescent="0.25">
      <c r="B14031" s="54" t="str">
        <f t="shared" si="1096"/>
        <v/>
      </c>
      <c r="C14031" s="58" t="e">
        <f t="shared" ref="C14031:C14094" si="1099">YEAR(B14031)*12+MONTH(B14031)+1-$C$9</f>
        <v>#VALUE!</v>
      </c>
      <c r="D14031" s="58" t="e">
        <f t="shared" si="1097"/>
        <v>#VALUE!</v>
      </c>
      <c r="E14031" s="63" t="e">
        <f t="shared" si="1098"/>
        <v>#VALUE!</v>
      </c>
      <c r="F14031" s="55">
        <f t="shared" ref="F14031:F14094" si="1100">IFERROR(
(F14030+E14031)*(1+$E$6),
0)</f>
        <v>0</v>
      </c>
    </row>
    <row r="14032" spans="2:6" x14ac:dyDescent="0.25">
      <c r="B14032" s="54" t="str">
        <f t="shared" ref="B14032:B14095" si="1101">IF(B14031&lt;EDATE($B$15-1,$C$7*12),B14031+1,"")</f>
        <v/>
      </c>
      <c r="C14032" s="58" t="e">
        <f t="shared" si="1099"/>
        <v>#VALUE!</v>
      </c>
      <c r="D14032" s="58" t="e">
        <f t="shared" ref="D14032:D14095" si="1102">WEEKDAY(B14032,2)</f>
        <v>#VALUE!</v>
      </c>
      <c r="E14032" s="63" t="e">
        <f t="shared" ref="E14032:E14095" si="1103">IF(AND(DAY(B14032)=1,
OR(dane_wplaty_co_ile_mc=1,MOD(C14032,dane_wplaty_co_ile_mc)=1)),dane_wplaty_skladka,0)</f>
        <v>#VALUE!</v>
      </c>
      <c r="F14032" s="55">
        <f t="shared" si="1100"/>
        <v>0</v>
      </c>
    </row>
    <row r="14033" spans="2:6" x14ac:dyDescent="0.25">
      <c r="B14033" s="54" t="str">
        <f t="shared" si="1101"/>
        <v/>
      </c>
      <c r="C14033" s="58" t="e">
        <f t="shared" si="1099"/>
        <v>#VALUE!</v>
      </c>
      <c r="D14033" s="58" t="e">
        <f t="shared" si="1102"/>
        <v>#VALUE!</v>
      </c>
      <c r="E14033" s="63" t="e">
        <f t="shared" si="1103"/>
        <v>#VALUE!</v>
      </c>
      <c r="F14033" s="55">
        <f t="shared" si="1100"/>
        <v>0</v>
      </c>
    </row>
    <row r="14034" spans="2:6" x14ac:dyDescent="0.25">
      <c r="B14034" s="54" t="str">
        <f t="shared" si="1101"/>
        <v/>
      </c>
      <c r="C14034" s="58" t="e">
        <f t="shared" si="1099"/>
        <v>#VALUE!</v>
      </c>
      <c r="D14034" s="58" t="e">
        <f t="shared" si="1102"/>
        <v>#VALUE!</v>
      </c>
      <c r="E14034" s="63" t="e">
        <f t="shared" si="1103"/>
        <v>#VALUE!</v>
      </c>
      <c r="F14034" s="55">
        <f t="shared" si="1100"/>
        <v>0</v>
      </c>
    </row>
    <row r="14035" spans="2:6" x14ac:dyDescent="0.25">
      <c r="B14035" s="54" t="str">
        <f t="shared" si="1101"/>
        <v/>
      </c>
      <c r="C14035" s="58" t="e">
        <f t="shared" si="1099"/>
        <v>#VALUE!</v>
      </c>
      <c r="D14035" s="58" t="e">
        <f t="shared" si="1102"/>
        <v>#VALUE!</v>
      </c>
      <c r="E14035" s="63" t="e">
        <f t="shared" si="1103"/>
        <v>#VALUE!</v>
      </c>
      <c r="F14035" s="55">
        <f t="shared" si="1100"/>
        <v>0</v>
      </c>
    </row>
    <row r="14036" spans="2:6" x14ac:dyDescent="0.25">
      <c r="B14036" s="54" t="str">
        <f t="shared" si="1101"/>
        <v/>
      </c>
      <c r="C14036" s="58" t="e">
        <f t="shared" si="1099"/>
        <v>#VALUE!</v>
      </c>
      <c r="D14036" s="58" t="e">
        <f t="shared" si="1102"/>
        <v>#VALUE!</v>
      </c>
      <c r="E14036" s="63" t="e">
        <f t="shared" si="1103"/>
        <v>#VALUE!</v>
      </c>
      <c r="F14036" s="55">
        <f t="shared" si="1100"/>
        <v>0</v>
      </c>
    </row>
    <row r="14037" spans="2:6" x14ac:dyDescent="0.25">
      <c r="B14037" s="54" t="str">
        <f t="shared" si="1101"/>
        <v/>
      </c>
      <c r="C14037" s="58" t="e">
        <f t="shared" si="1099"/>
        <v>#VALUE!</v>
      </c>
      <c r="D14037" s="58" t="e">
        <f t="shared" si="1102"/>
        <v>#VALUE!</v>
      </c>
      <c r="E14037" s="63" t="e">
        <f t="shared" si="1103"/>
        <v>#VALUE!</v>
      </c>
      <c r="F14037" s="55">
        <f t="shared" si="1100"/>
        <v>0</v>
      </c>
    </row>
    <row r="14038" spans="2:6" x14ac:dyDescent="0.25">
      <c r="B14038" s="54" t="str">
        <f t="shared" si="1101"/>
        <v/>
      </c>
      <c r="C14038" s="58" t="e">
        <f t="shared" si="1099"/>
        <v>#VALUE!</v>
      </c>
      <c r="D14038" s="58" t="e">
        <f t="shared" si="1102"/>
        <v>#VALUE!</v>
      </c>
      <c r="E14038" s="63" t="e">
        <f t="shared" si="1103"/>
        <v>#VALUE!</v>
      </c>
      <c r="F14038" s="55">
        <f t="shared" si="1100"/>
        <v>0</v>
      </c>
    </row>
    <row r="14039" spans="2:6" x14ac:dyDescent="0.25">
      <c r="B14039" s="54" t="str">
        <f t="shared" si="1101"/>
        <v/>
      </c>
      <c r="C14039" s="58" t="e">
        <f t="shared" si="1099"/>
        <v>#VALUE!</v>
      </c>
      <c r="D14039" s="58" t="e">
        <f t="shared" si="1102"/>
        <v>#VALUE!</v>
      </c>
      <c r="E14039" s="63" t="e">
        <f t="shared" si="1103"/>
        <v>#VALUE!</v>
      </c>
      <c r="F14039" s="55">
        <f t="shared" si="1100"/>
        <v>0</v>
      </c>
    </row>
    <row r="14040" spans="2:6" x14ac:dyDescent="0.25">
      <c r="B14040" s="54" t="str">
        <f t="shared" si="1101"/>
        <v/>
      </c>
      <c r="C14040" s="58" t="e">
        <f t="shared" si="1099"/>
        <v>#VALUE!</v>
      </c>
      <c r="D14040" s="58" t="e">
        <f t="shared" si="1102"/>
        <v>#VALUE!</v>
      </c>
      <c r="E14040" s="63" t="e">
        <f t="shared" si="1103"/>
        <v>#VALUE!</v>
      </c>
      <c r="F14040" s="55">
        <f t="shared" si="1100"/>
        <v>0</v>
      </c>
    </row>
    <row r="14041" spans="2:6" x14ac:dyDescent="0.25">
      <c r="B14041" s="54" t="str">
        <f t="shared" si="1101"/>
        <v/>
      </c>
      <c r="C14041" s="58" t="e">
        <f t="shared" si="1099"/>
        <v>#VALUE!</v>
      </c>
      <c r="D14041" s="58" t="e">
        <f t="shared" si="1102"/>
        <v>#VALUE!</v>
      </c>
      <c r="E14041" s="63" t="e">
        <f t="shared" si="1103"/>
        <v>#VALUE!</v>
      </c>
      <c r="F14041" s="55">
        <f t="shared" si="1100"/>
        <v>0</v>
      </c>
    </row>
    <row r="14042" spans="2:6" x14ac:dyDescent="0.25">
      <c r="B14042" s="54" t="str">
        <f t="shared" si="1101"/>
        <v/>
      </c>
      <c r="C14042" s="58" t="e">
        <f t="shared" si="1099"/>
        <v>#VALUE!</v>
      </c>
      <c r="D14042" s="58" t="e">
        <f t="shared" si="1102"/>
        <v>#VALUE!</v>
      </c>
      <c r="E14042" s="63" t="e">
        <f t="shared" si="1103"/>
        <v>#VALUE!</v>
      </c>
      <c r="F14042" s="55">
        <f t="shared" si="1100"/>
        <v>0</v>
      </c>
    </row>
    <row r="14043" spans="2:6" x14ac:dyDescent="0.25">
      <c r="B14043" s="54" t="str">
        <f t="shared" si="1101"/>
        <v/>
      </c>
      <c r="C14043" s="58" t="e">
        <f t="shared" si="1099"/>
        <v>#VALUE!</v>
      </c>
      <c r="D14043" s="58" t="e">
        <f t="shared" si="1102"/>
        <v>#VALUE!</v>
      </c>
      <c r="E14043" s="63" t="e">
        <f t="shared" si="1103"/>
        <v>#VALUE!</v>
      </c>
      <c r="F14043" s="55">
        <f t="shared" si="1100"/>
        <v>0</v>
      </c>
    </row>
    <row r="14044" spans="2:6" x14ac:dyDescent="0.25">
      <c r="B14044" s="54" t="str">
        <f t="shared" si="1101"/>
        <v/>
      </c>
      <c r="C14044" s="58" t="e">
        <f t="shared" si="1099"/>
        <v>#VALUE!</v>
      </c>
      <c r="D14044" s="58" t="e">
        <f t="shared" si="1102"/>
        <v>#VALUE!</v>
      </c>
      <c r="E14044" s="63" t="e">
        <f t="shared" si="1103"/>
        <v>#VALUE!</v>
      </c>
      <c r="F14044" s="55">
        <f t="shared" si="1100"/>
        <v>0</v>
      </c>
    </row>
    <row r="14045" spans="2:6" x14ac:dyDescent="0.25">
      <c r="B14045" s="54" t="str">
        <f t="shared" si="1101"/>
        <v/>
      </c>
      <c r="C14045" s="58" t="e">
        <f t="shared" si="1099"/>
        <v>#VALUE!</v>
      </c>
      <c r="D14045" s="58" t="e">
        <f t="shared" si="1102"/>
        <v>#VALUE!</v>
      </c>
      <c r="E14045" s="63" t="e">
        <f t="shared" si="1103"/>
        <v>#VALUE!</v>
      </c>
      <c r="F14045" s="55">
        <f t="shared" si="1100"/>
        <v>0</v>
      </c>
    </row>
    <row r="14046" spans="2:6" x14ac:dyDescent="0.25">
      <c r="B14046" s="54" t="str">
        <f t="shared" si="1101"/>
        <v/>
      </c>
      <c r="C14046" s="58" t="e">
        <f t="shared" si="1099"/>
        <v>#VALUE!</v>
      </c>
      <c r="D14046" s="58" t="e">
        <f t="shared" si="1102"/>
        <v>#VALUE!</v>
      </c>
      <c r="E14046" s="63" t="e">
        <f t="shared" si="1103"/>
        <v>#VALUE!</v>
      </c>
      <c r="F14046" s="55">
        <f t="shared" si="1100"/>
        <v>0</v>
      </c>
    </row>
    <row r="14047" spans="2:6" x14ac:dyDescent="0.25">
      <c r="B14047" s="54" t="str">
        <f t="shared" si="1101"/>
        <v/>
      </c>
      <c r="C14047" s="58" t="e">
        <f t="shared" si="1099"/>
        <v>#VALUE!</v>
      </c>
      <c r="D14047" s="58" t="e">
        <f t="shared" si="1102"/>
        <v>#VALUE!</v>
      </c>
      <c r="E14047" s="63" t="e">
        <f t="shared" si="1103"/>
        <v>#VALUE!</v>
      </c>
      <c r="F14047" s="55">
        <f t="shared" si="1100"/>
        <v>0</v>
      </c>
    </row>
    <row r="14048" spans="2:6" x14ac:dyDescent="0.25">
      <c r="B14048" s="54" t="str">
        <f t="shared" si="1101"/>
        <v/>
      </c>
      <c r="C14048" s="58" t="e">
        <f t="shared" si="1099"/>
        <v>#VALUE!</v>
      </c>
      <c r="D14048" s="58" t="e">
        <f t="shared" si="1102"/>
        <v>#VALUE!</v>
      </c>
      <c r="E14048" s="63" t="e">
        <f t="shared" si="1103"/>
        <v>#VALUE!</v>
      </c>
      <c r="F14048" s="55">
        <f t="shared" si="1100"/>
        <v>0</v>
      </c>
    </row>
    <row r="14049" spans="2:6" x14ac:dyDescent="0.25">
      <c r="B14049" s="54" t="str">
        <f t="shared" si="1101"/>
        <v/>
      </c>
      <c r="C14049" s="58" t="e">
        <f t="shared" si="1099"/>
        <v>#VALUE!</v>
      </c>
      <c r="D14049" s="58" t="e">
        <f t="shared" si="1102"/>
        <v>#VALUE!</v>
      </c>
      <c r="E14049" s="63" t="e">
        <f t="shared" si="1103"/>
        <v>#VALUE!</v>
      </c>
      <c r="F14049" s="55">
        <f t="shared" si="1100"/>
        <v>0</v>
      </c>
    </row>
    <row r="14050" spans="2:6" x14ac:dyDescent="0.25">
      <c r="B14050" s="54" t="str">
        <f t="shared" si="1101"/>
        <v/>
      </c>
      <c r="C14050" s="58" t="e">
        <f t="shared" si="1099"/>
        <v>#VALUE!</v>
      </c>
      <c r="D14050" s="58" t="e">
        <f t="shared" si="1102"/>
        <v>#VALUE!</v>
      </c>
      <c r="E14050" s="63" t="e">
        <f t="shared" si="1103"/>
        <v>#VALUE!</v>
      </c>
      <c r="F14050" s="55">
        <f t="shared" si="1100"/>
        <v>0</v>
      </c>
    </row>
    <row r="14051" spans="2:6" x14ac:dyDescent="0.25">
      <c r="B14051" s="54" t="str">
        <f t="shared" si="1101"/>
        <v/>
      </c>
      <c r="C14051" s="58" t="e">
        <f t="shared" si="1099"/>
        <v>#VALUE!</v>
      </c>
      <c r="D14051" s="58" t="e">
        <f t="shared" si="1102"/>
        <v>#VALUE!</v>
      </c>
      <c r="E14051" s="63" t="e">
        <f t="shared" si="1103"/>
        <v>#VALUE!</v>
      </c>
      <c r="F14051" s="55">
        <f t="shared" si="1100"/>
        <v>0</v>
      </c>
    </row>
    <row r="14052" spans="2:6" x14ac:dyDescent="0.25">
      <c r="B14052" s="54" t="str">
        <f t="shared" si="1101"/>
        <v/>
      </c>
      <c r="C14052" s="58" t="e">
        <f t="shared" si="1099"/>
        <v>#VALUE!</v>
      </c>
      <c r="D14052" s="58" t="e">
        <f t="shared" si="1102"/>
        <v>#VALUE!</v>
      </c>
      <c r="E14052" s="63" t="e">
        <f t="shared" si="1103"/>
        <v>#VALUE!</v>
      </c>
      <c r="F14052" s="55">
        <f t="shared" si="1100"/>
        <v>0</v>
      </c>
    </row>
    <row r="14053" spans="2:6" x14ac:dyDescent="0.25">
      <c r="B14053" s="54" t="str">
        <f t="shared" si="1101"/>
        <v/>
      </c>
      <c r="C14053" s="58" t="e">
        <f t="shared" si="1099"/>
        <v>#VALUE!</v>
      </c>
      <c r="D14053" s="58" t="e">
        <f t="shared" si="1102"/>
        <v>#VALUE!</v>
      </c>
      <c r="E14053" s="63" t="e">
        <f t="shared" si="1103"/>
        <v>#VALUE!</v>
      </c>
      <c r="F14053" s="55">
        <f t="shared" si="1100"/>
        <v>0</v>
      </c>
    </row>
    <row r="14054" spans="2:6" x14ac:dyDescent="0.25">
      <c r="B14054" s="54" t="str">
        <f t="shared" si="1101"/>
        <v/>
      </c>
      <c r="C14054" s="58" t="e">
        <f t="shared" si="1099"/>
        <v>#VALUE!</v>
      </c>
      <c r="D14054" s="58" t="e">
        <f t="shared" si="1102"/>
        <v>#VALUE!</v>
      </c>
      <c r="E14054" s="63" t="e">
        <f t="shared" si="1103"/>
        <v>#VALUE!</v>
      </c>
      <c r="F14054" s="55">
        <f t="shared" si="1100"/>
        <v>0</v>
      </c>
    </row>
    <row r="14055" spans="2:6" x14ac:dyDescent="0.25">
      <c r="B14055" s="54" t="str">
        <f t="shared" si="1101"/>
        <v/>
      </c>
      <c r="C14055" s="58" t="e">
        <f t="shared" si="1099"/>
        <v>#VALUE!</v>
      </c>
      <c r="D14055" s="58" t="e">
        <f t="shared" si="1102"/>
        <v>#VALUE!</v>
      </c>
      <c r="E14055" s="63" t="e">
        <f t="shared" si="1103"/>
        <v>#VALUE!</v>
      </c>
      <c r="F14055" s="55">
        <f t="shared" si="1100"/>
        <v>0</v>
      </c>
    </row>
    <row r="14056" spans="2:6" x14ac:dyDescent="0.25">
      <c r="B14056" s="54" t="str">
        <f t="shared" si="1101"/>
        <v/>
      </c>
      <c r="C14056" s="58" t="e">
        <f t="shared" si="1099"/>
        <v>#VALUE!</v>
      </c>
      <c r="D14056" s="58" t="e">
        <f t="shared" si="1102"/>
        <v>#VALUE!</v>
      </c>
      <c r="E14056" s="63" t="e">
        <f t="shared" si="1103"/>
        <v>#VALUE!</v>
      </c>
      <c r="F14056" s="55">
        <f t="shared" si="1100"/>
        <v>0</v>
      </c>
    </row>
    <row r="14057" spans="2:6" x14ac:dyDescent="0.25">
      <c r="B14057" s="54" t="str">
        <f t="shared" si="1101"/>
        <v/>
      </c>
      <c r="C14057" s="58" t="e">
        <f t="shared" si="1099"/>
        <v>#VALUE!</v>
      </c>
      <c r="D14057" s="58" t="e">
        <f t="shared" si="1102"/>
        <v>#VALUE!</v>
      </c>
      <c r="E14057" s="63" t="e">
        <f t="shared" si="1103"/>
        <v>#VALUE!</v>
      </c>
      <c r="F14057" s="55">
        <f t="shared" si="1100"/>
        <v>0</v>
      </c>
    </row>
    <row r="14058" spans="2:6" x14ac:dyDescent="0.25">
      <c r="B14058" s="54" t="str">
        <f t="shared" si="1101"/>
        <v/>
      </c>
      <c r="C14058" s="58" t="e">
        <f t="shared" si="1099"/>
        <v>#VALUE!</v>
      </c>
      <c r="D14058" s="58" t="e">
        <f t="shared" si="1102"/>
        <v>#VALUE!</v>
      </c>
      <c r="E14058" s="63" t="e">
        <f t="shared" si="1103"/>
        <v>#VALUE!</v>
      </c>
      <c r="F14058" s="55">
        <f t="shared" si="1100"/>
        <v>0</v>
      </c>
    </row>
    <row r="14059" spans="2:6" x14ac:dyDescent="0.25">
      <c r="B14059" s="54" t="str">
        <f t="shared" si="1101"/>
        <v/>
      </c>
      <c r="C14059" s="58" t="e">
        <f t="shared" si="1099"/>
        <v>#VALUE!</v>
      </c>
      <c r="D14059" s="58" t="e">
        <f t="shared" si="1102"/>
        <v>#VALUE!</v>
      </c>
      <c r="E14059" s="63" t="e">
        <f t="shared" si="1103"/>
        <v>#VALUE!</v>
      </c>
      <c r="F14059" s="55">
        <f t="shared" si="1100"/>
        <v>0</v>
      </c>
    </row>
    <row r="14060" spans="2:6" x14ac:dyDescent="0.25">
      <c r="B14060" s="54" t="str">
        <f t="shared" si="1101"/>
        <v/>
      </c>
      <c r="C14060" s="58" t="e">
        <f t="shared" si="1099"/>
        <v>#VALUE!</v>
      </c>
      <c r="D14060" s="58" t="e">
        <f t="shared" si="1102"/>
        <v>#VALUE!</v>
      </c>
      <c r="E14060" s="63" t="e">
        <f t="shared" si="1103"/>
        <v>#VALUE!</v>
      </c>
      <c r="F14060" s="55">
        <f t="shared" si="1100"/>
        <v>0</v>
      </c>
    </row>
    <row r="14061" spans="2:6" x14ac:dyDescent="0.25">
      <c r="B14061" s="54" t="str">
        <f t="shared" si="1101"/>
        <v/>
      </c>
      <c r="C14061" s="58" t="e">
        <f t="shared" si="1099"/>
        <v>#VALUE!</v>
      </c>
      <c r="D14061" s="58" t="e">
        <f t="shared" si="1102"/>
        <v>#VALUE!</v>
      </c>
      <c r="E14061" s="63" t="e">
        <f t="shared" si="1103"/>
        <v>#VALUE!</v>
      </c>
      <c r="F14061" s="55">
        <f t="shared" si="1100"/>
        <v>0</v>
      </c>
    </row>
    <row r="14062" spans="2:6" x14ac:dyDescent="0.25">
      <c r="B14062" s="54" t="str">
        <f t="shared" si="1101"/>
        <v/>
      </c>
      <c r="C14062" s="58" t="e">
        <f t="shared" si="1099"/>
        <v>#VALUE!</v>
      </c>
      <c r="D14062" s="58" t="e">
        <f t="shared" si="1102"/>
        <v>#VALUE!</v>
      </c>
      <c r="E14062" s="63" t="e">
        <f t="shared" si="1103"/>
        <v>#VALUE!</v>
      </c>
      <c r="F14062" s="55">
        <f t="shared" si="1100"/>
        <v>0</v>
      </c>
    </row>
    <row r="14063" spans="2:6" x14ac:dyDescent="0.25">
      <c r="B14063" s="54" t="str">
        <f t="shared" si="1101"/>
        <v/>
      </c>
      <c r="C14063" s="58" t="e">
        <f t="shared" si="1099"/>
        <v>#VALUE!</v>
      </c>
      <c r="D14063" s="58" t="e">
        <f t="shared" si="1102"/>
        <v>#VALUE!</v>
      </c>
      <c r="E14063" s="63" t="e">
        <f t="shared" si="1103"/>
        <v>#VALUE!</v>
      </c>
      <c r="F14063" s="55">
        <f t="shared" si="1100"/>
        <v>0</v>
      </c>
    </row>
    <row r="14064" spans="2:6" x14ac:dyDescent="0.25">
      <c r="B14064" s="54" t="str">
        <f t="shared" si="1101"/>
        <v/>
      </c>
      <c r="C14064" s="58" t="e">
        <f t="shared" si="1099"/>
        <v>#VALUE!</v>
      </c>
      <c r="D14064" s="58" t="e">
        <f t="shared" si="1102"/>
        <v>#VALUE!</v>
      </c>
      <c r="E14064" s="63" t="e">
        <f t="shared" si="1103"/>
        <v>#VALUE!</v>
      </c>
      <c r="F14064" s="55">
        <f t="shared" si="1100"/>
        <v>0</v>
      </c>
    </row>
    <row r="14065" spans="2:6" x14ac:dyDescent="0.25">
      <c r="B14065" s="54" t="str">
        <f t="shared" si="1101"/>
        <v/>
      </c>
      <c r="C14065" s="58" t="e">
        <f t="shared" si="1099"/>
        <v>#VALUE!</v>
      </c>
      <c r="D14065" s="58" t="e">
        <f t="shared" si="1102"/>
        <v>#VALUE!</v>
      </c>
      <c r="E14065" s="63" t="e">
        <f t="shared" si="1103"/>
        <v>#VALUE!</v>
      </c>
      <c r="F14065" s="55">
        <f t="shared" si="1100"/>
        <v>0</v>
      </c>
    </row>
    <row r="14066" spans="2:6" x14ac:dyDescent="0.25">
      <c r="B14066" s="54" t="str">
        <f t="shared" si="1101"/>
        <v/>
      </c>
      <c r="C14066" s="58" t="e">
        <f t="shared" si="1099"/>
        <v>#VALUE!</v>
      </c>
      <c r="D14066" s="58" t="e">
        <f t="shared" si="1102"/>
        <v>#VALUE!</v>
      </c>
      <c r="E14066" s="63" t="e">
        <f t="shared" si="1103"/>
        <v>#VALUE!</v>
      </c>
      <c r="F14066" s="55">
        <f t="shared" si="1100"/>
        <v>0</v>
      </c>
    </row>
    <row r="14067" spans="2:6" x14ac:dyDescent="0.25">
      <c r="B14067" s="54" t="str">
        <f t="shared" si="1101"/>
        <v/>
      </c>
      <c r="C14067" s="58" t="e">
        <f t="shared" si="1099"/>
        <v>#VALUE!</v>
      </c>
      <c r="D14067" s="58" t="e">
        <f t="shared" si="1102"/>
        <v>#VALUE!</v>
      </c>
      <c r="E14067" s="63" t="e">
        <f t="shared" si="1103"/>
        <v>#VALUE!</v>
      </c>
      <c r="F14067" s="55">
        <f t="shared" si="1100"/>
        <v>0</v>
      </c>
    </row>
    <row r="14068" spans="2:6" x14ac:dyDescent="0.25">
      <c r="B14068" s="54" t="str">
        <f t="shared" si="1101"/>
        <v/>
      </c>
      <c r="C14068" s="58" t="e">
        <f t="shared" si="1099"/>
        <v>#VALUE!</v>
      </c>
      <c r="D14068" s="58" t="e">
        <f t="shared" si="1102"/>
        <v>#VALUE!</v>
      </c>
      <c r="E14068" s="63" t="e">
        <f t="shared" si="1103"/>
        <v>#VALUE!</v>
      </c>
      <c r="F14068" s="55">
        <f t="shared" si="1100"/>
        <v>0</v>
      </c>
    </row>
    <row r="14069" spans="2:6" x14ac:dyDescent="0.25">
      <c r="B14069" s="54" t="str">
        <f t="shared" si="1101"/>
        <v/>
      </c>
      <c r="C14069" s="58" t="e">
        <f t="shared" si="1099"/>
        <v>#VALUE!</v>
      </c>
      <c r="D14069" s="58" t="e">
        <f t="shared" si="1102"/>
        <v>#VALUE!</v>
      </c>
      <c r="E14069" s="63" t="e">
        <f t="shared" si="1103"/>
        <v>#VALUE!</v>
      </c>
      <c r="F14069" s="55">
        <f t="shared" si="1100"/>
        <v>0</v>
      </c>
    </row>
    <row r="14070" spans="2:6" x14ac:dyDescent="0.25">
      <c r="B14070" s="54" t="str">
        <f t="shared" si="1101"/>
        <v/>
      </c>
      <c r="C14070" s="58" t="e">
        <f t="shared" si="1099"/>
        <v>#VALUE!</v>
      </c>
      <c r="D14070" s="58" t="e">
        <f t="shared" si="1102"/>
        <v>#VALUE!</v>
      </c>
      <c r="E14070" s="63" t="e">
        <f t="shared" si="1103"/>
        <v>#VALUE!</v>
      </c>
      <c r="F14070" s="55">
        <f t="shared" si="1100"/>
        <v>0</v>
      </c>
    </row>
    <row r="14071" spans="2:6" x14ac:dyDescent="0.25">
      <c r="B14071" s="54" t="str">
        <f t="shared" si="1101"/>
        <v/>
      </c>
      <c r="C14071" s="58" t="e">
        <f t="shared" si="1099"/>
        <v>#VALUE!</v>
      </c>
      <c r="D14071" s="58" t="e">
        <f t="shared" si="1102"/>
        <v>#VALUE!</v>
      </c>
      <c r="E14071" s="63" t="e">
        <f t="shared" si="1103"/>
        <v>#VALUE!</v>
      </c>
      <c r="F14071" s="55">
        <f t="shared" si="1100"/>
        <v>0</v>
      </c>
    </row>
    <row r="14072" spans="2:6" x14ac:dyDescent="0.25">
      <c r="B14072" s="54" t="str">
        <f t="shared" si="1101"/>
        <v/>
      </c>
      <c r="C14072" s="58" t="e">
        <f t="shared" si="1099"/>
        <v>#VALUE!</v>
      </c>
      <c r="D14072" s="58" t="e">
        <f t="shared" si="1102"/>
        <v>#VALUE!</v>
      </c>
      <c r="E14072" s="63" t="e">
        <f t="shared" si="1103"/>
        <v>#VALUE!</v>
      </c>
      <c r="F14072" s="55">
        <f t="shared" si="1100"/>
        <v>0</v>
      </c>
    </row>
    <row r="14073" spans="2:6" x14ac:dyDescent="0.25">
      <c r="B14073" s="54" t="str">
        <f t="shared" si="1101"/>
        <v/>
      </c>
      <c r="C14073" s="58" t="e">
        <f t="shared" si="1099"/>
        <v>#VALUE!</v>
      </c>
      <c r="D14073" s="58" t="e">
        <f t="shared" si="1102"/>
        <v>#VALUE!</v>
      </c>
      <c r="E14073" s="63" t="e">
        <f t="shared" si="1103"/>
        <v>#VALUE!</v>
      </c>
      <c r="F14073" s="55">
        <f t="shared" si="1100"/>
        <v>0</v>
      </c>
    </row>
    <row r="14074" spans="2:6" x14ac:dyDescent="0.25">
      <c r="B14074" s="54" t="str">
        <f t="shared" si="1101"/>
        <v/>
      </c>
      <c r="C14074" s="58" t="e">
        <f t="shared" si="1099"/>
        <v>#VALUE!</v>
      </c>
      <c r="D14074" s="58" t="e">
        <f t="shared" si="1102"/>
        <v>#VALUE!</v>
      </c>
      <c r="E14074" s="63" t="e">
        <f t="shared" si="1103"/>
        <v>#VALUE!</v>
      </c>
      <c r="F14074" s="55">
        <f t="shared" si="1100"/>
        <v>0</v>
      </c>
    </row>
    <row r="14075" spans="2:6" x14ac:dyDescent="0.25">
      <c r="B14075" s="54" t="str">
        <f t="shared" si="1101"/>
        <v/>
      </c>
      <c r="C14075" s="58" t="e">
        <f t="shared" si="1099"/>
        <v>#VALUE!</v>
      </c>
      <c r="D14075" s="58" t="e">
        <f t="shared" si="1102"/>
        <v>#VALUE!</v>
      </c>
      <c r="E14075" s="63" t="e">
        <f t="shared" si="1103"/>
        <v>#VALUE!</v>
      </c>
      <c r="F14075" s="55">
        <f t="shared" si="1100"/>
        <v>0</v>
      </c>
    </row>
    <row r="14076" spans="2:6" x14ac:dyDescent="0.25">
      <c r="B14076" s="54" t="str">
        <f t="shared" si="1101"/>
        <v/>
      </c>
      <c r="C14076" s="58" t="e">
        <f t="shared" si="1099"/>
        <v>#VALUE!</v>
      </c>
      <c r="D14076" s="58" t="e">
        <f t="shared" si="1102"/>
        <v>#VALUE!</v>
      </c>
      <c r="E14076" s="63" t="e">
        <f t="shared" si="1103"/>
        <v>#VALUE!</v>
      </c>
      <c r="F14076" s="55">
        <f t="shared" si="1100"/>
        <v>0</v>
      </c>
    </row>
    <row r="14077" spans="2:6" x14ac:dyDescent="0.25">
      <c r="B14077" s="54" t="str">
        <f t="shared" si="1101"/>
        <v/>
      </c>
      <c r="C14077" s="58" t="e">
        <f t="shared" si="1099"/>
        <v>#VALUE!</v>
      </c>
      <c r="D14077" s="58" t="e">
        <f t="shared" si="1102"/>
        <v>#VALUE!</v>
      </c>
      <c r="E14077" s="63" t="e">
        <f t="shared" si="1103"/>
        <v>#VALUE!</v>
      </c>
      <c r="F14077" s="55">
        <f t="shared" si="1100"/>
        <v>0</v>
      </c>
    </row>
    <row r="14078" spans="2:6" x14ac:dyDescent="0.25">
      <c r="B14078" s="54" t="str">
        <f t="shared" si="1101"/>
        <v/>
      </c>
      <c r="C14078" s="58" t="e">
        <f t="shared" si="1099"/>
        <v>#VALUE!</v>
      </c>
      <c r="D14078" s="58" t="e">
        <f t="shared" si="1102"/>
        <v>#VALUE!</v>
      </c>
      <c r="E14078" s="63" t="e">
        <f t="shared" si="1103"/>
        <v>#VALUE!</v>
      </c>
      <c r="F14078" s="55">
        <f t="shared" si="1100"/>
        <v>0</v>
      </c>
    </row>
    <row r="14079" spans="2:6" x14ac:dyDescent="0.25">
      <c r="B14079" s="54" t="str">
        <f t="shared" si="1101"/>
        <v/>
      </c>
      <c r="C14079" s="58" t="e">
        <f t="shared" si="1099"/>
        <v>#VALUE!</v>
      </c>
      <c r="D14079" s="58" t="e">
        <f t="shared" si="1102"/>
        <v>#VALUE!</v>
      </c>
      <c r="E14079" s="63" t="e">
        <f t="shared" si="1103"/>
        <v>#VALUE!</v>
      </c>
      <c r="F14079" s="55">
        <f t="shared" si="1100"/>
        <v>0</v>
      </c>
    </row>
    <row r="14080" spans="2:6" x14ac:dyDescent="0.25">
      <c r="B14080" s="54" t="str">
        <f t="shared" si="1101"/>
        <v/>
      </c>
      <c r="C14080" s="58" t="e">
        <f t="shared" si="1099"/>
        <v>#VALUE!</v>
      </c>
      <c r="D14080" s="58" t="e">
        <f t="shared" si="1102"/>
        <v>#VALUE!</v>
      </c>
      <c r="E14080" s="63" t="e">
        <f t="shared" si="1103"/>
        <v>#VALUE!</v>
      </c>
      <c r="F14080" s="55">
        <f t="shared" si="1100"/>
        <v>0</v>
      </c>
    </row>
    <row r="14081" spans="2:6" x14ac:dyDescent="0.25">
      <c r="B14081" s="54" t="str">
        <f t="shared" si="1101"/>
        <v/>
      </c>
      <c r="C14081" s="58" t="e">
        <f t="shared" si="1099"/>
        <v>#VALUE!</v>
      </c>
      <c r="D14081" s="58" t="e">
        <f t="shared" si="1102"/>
        <v>#VALUE!</v>
      </c>
      <c r="E14081" s="63" t="e">
        <f t="shared" si="1103"/>
        <v>#VALUE!</v>
      </c>
      <c r="F14081" s="55">
        <f t="shared" si="1100"/>
        <v>0</v>
      </c>
    </row>
    <row r="14082" spans="2:6" x14ac:dyDescent="0.25">
      <c r="B14082" s="54" t="str">
        <f t="shared" si="1101"/>
        <v/>
      </c>
      <c r="C14082" s="58" t="e">
        <f t="shared" si="1099"/>
        <v>#VALUE!</v>
      </c>
      <c r="D14082" s="58" t="e">
        <f t="shared" si="1102"/>
        <v>#VALUE!</v>
      </c>
      <c r="E14082" s="63" t="e">
        <f t="shared" si="1103"/>
        <v>#VALUE!</v>
      </c>
      <c r="F14082" s="55">
        <f t="shared" si="1100"/>
        <v>0</v>
      </c>
    </row>
    <row r="14083" spans="2:6" x14ac:dyDescent="0.25">
      <c r="B14083" s="54" t="str">
        <f t="shared" si="1101"/>
        <v/>
      </c>
      <c r="C14083" s="58" t="e">
        <f t="shared" si="1099"/>
        <v>#VALUE!</v>
      </c>
      <c r="D14083" s="58" t="e">
        <f t="shared" si="1102"/>
        <v>#VALUE!</v>
      </c>
      <c r="E14083" s="63" t="e">
        <f t="shared" si="1103"/>
        <v>#VALUE!</v>
      </c>
      <c r="F14083" s="55">
        <f t="shared" si="1100"/>
        <v>0</v>
      </c>
    </row>
    <row r="14084" spans="2:6" x14ac:dyDescent="0.25">
      <c r="B14084" s="54" t="str">
        <f t="shared" si="1101"/>
        <v/>
      </c>
      <c r="C14084" s="58" t="e">
        <f t="shared" si="1099"/>
        <v>#VALUE!</v>
      </c>
      <c r="D14084" s="58" t="e">
        <f t="shared" si="1102"/>
        <v>#VALUE!</v>
      </c>
      <c r="E14084" s="63" t="e">
        <f t="shared" si="1103"/>
        <v>#VALUE!</v>
      </c>
      <c r="F14084" s="55">
        <f t="shared" si="1100"/>
        <v>0</v>
      </c>
    </row>
    <row r="14085" spans="2:6" x14ac:dyDescent="0.25">
      <c r="B14085" s="54" t="str">
        <f t="shared" si="1101"/>
        <v/>
      </c>
      <c r="C14085" s="58" t="e">
        <f t="shared" si="1099"/>
        <v>#VALUE!</v>
      </c>
      <c r="D14085" s="58" t="e">
        <f t="shared" si="1102"/>
        <v>#VALUE!</v>
      </c>
      <c r="E14085" s="63" t="e">
        <f t="shared" si="1103"/>
        <v>#VALUE!</v>
      </c>
      <c r="F14085" s="55">
        <f t="shared" si="1100"/>
        <v>0</v>
      </c>
    </row>
    <row r="14086" spans="2:6" x14ac:dyDescent="0.25">
      <c r="B14086" s="54" t="str">
        <f t="shared" si="1101"/>
        <v/>
      </c>
      <c r="C14086" s="58" t="e">
        <f t="shared" si="1099"/>
        <v>#VALUE!</v>
      </c>
      <c r="D14086" s="58" t="e">
        <f t="shared" si="1102"/>
        <v>#VALUE!</v>
      </c>
      <c r="E14086" s="63" t="e">
        <f t="shared" si="1103"/>
        <v>#VALUE!</v>
      </c>
      <c r="F14086" s="55">
        <f t="shared" si="1100"/>
        <v>0</v>
      </c>
    </row>
    <row r="14087" spans="2:6" x14ac:dyDescent="0.25">
      <c r="B14087" s="54" t="str">
        <f t="shared" si="1101"/>
        <v/>
      </c>
      <c r="C14087" s="58" t="e">
        <f t="shared" si="1099"/>
        <v>#VALUE!</v>
      </c>
      <c r="D14087" s="58" t="e">
        <f t="shared" si="1102"/>
        <v>#VALUE!</v>
      </c>
      <c r="E14087" s="63" t="e">
        <f t="shared" si="1103"/>
        <v>#VALUE!</v>
      </c>
      <c r="F14087" s="55">
        <f t="shared" si="1100"/>
        <v>0</v>
      </c>
    </row>
    <row r="14088" spans="2:6" x14ac:dyDescent="0.25">
      <c r="B14088" s="54" t="str">
        <f t="shared" si="1101"/>
        <v/>
      </c>
      <c r="C14088" s="58" t="e">
        <f t="shared" si="1099"/>
        <v>#VALUE!</v>
      </c>
      <c r="D14088" s="58" t="e">
        <f t="shared" si="1102"/>
        <v>#VALUE!</v>
      </c>
      <c r="E14088" s="63" t="e">
        <f t="shared" si="1103"/>
        <v>#VALUE!</v>
      </c>
      <c r="F14088" s="55">
        <f t="shared" si="1100"/>
        <v>0</v>
      </c>
    </row>
    <row r="14089" spans="2:6" x14ac:dyDescent="0.25">
      <c r="B14089" s="54" t="str">
        <f t="shared" si="1101"/>
        <v/>
      </c>
      <c r="C14089" s="58" t="e">
        <f t="shared" si="1099"/>
        <v>#VALUE!</v>
      </c>
      <c r="D14089" s="58" t="e">
        <f t="shared" si="1102"/>
        <v>#VALUE!</v>
      </c>
      <c r="E14089" s="63" t="e">
        <f t="shared" si="1103"/>
        <v>#VALUE!</v>
      </c>
      <c r="F14089" s="55">
        <f t="shared" si="1100"/>
        <v>0</v>
      </c>
    </row>
    <row r="14090" spans="2:6" x14ac:dyDescent="0.25">
      <c r="B14090" s="54" t="str">
        <f t="shared" si="1101"/>
        <v/>
      </c>
      <c r="C14090" s="58" t="e">
        <f t="shared" si="1099"/>
        <v>#VALUE!</v>
      </c>
      <c r="D14090" s="58" t="e">
        <f t="shared" si="1102"/>
        <v>#VALUE!</v>
      </c>
      <c r="E14090" s="63" t="e">
        <f t="shared" si="1103"/>
        <v>#VALUE!</v>
      </c>
      <c r="F14090" s="55">
        <f t="shared" si="1100"/>
        <v>0</v>
      </c>
    </row>
    <row r="14091" spans="2:6" x14ac:dyDescent="0.25">
      <c r="B14091" s="54" t="str">
        <f t="shared" si="1101"/>
        <v/>
      </c>
      <c r="C14091" s="58" t="e">
        <f t="shared" si="1099"/>
        <v>#VALUE!</v>
      </c>
      <c r="D14091" s="58" t="e">
        <f t="shared" si="1102"/>
        <v>#VALUE!</v>
      </c>
      <c r="E14091" s="63" t="e">
        <f t="shared" si="1103"/>
        <v>#VALUE!</v>
      </c>
      <c r="F14091" s="55">
        <f t="shared" si="1100"/>
        <v>0</v>
      </c>
    </row>
    <row r="14092" spans="2:6" x14ac:dyDescent="0.25">
      <c r="B14092" s="54" t="str">
        <f t="shared" si="1101"/>
        <v/>
      </c>
      <c r="C14092" s="58" t="e">
        <f t="shared" si="1099"/>
        <v>#VALUE!</v>
      </c>
      <c r="D14092" s="58" t="e">
        <f t="shared" si="1102"/>
        <v>#VALUE!</v>
      </c>
      <c r="E14092" s="63" t="e">
        <f t="shared" si="1103"/>
        <v>#VALUE!</v>
      </c>
      <c r="F14092" s="55">
        <f t="shared" si="1100"/>
        <v>0</v>
      </c>
    </row>
    <row r="14093" spans="2:6" x14ac:dyDescent="0.25">
      <c r="B14093" s="54" t="str">
        <f t="shared" si="1101"/>
        <v/>
      </c>
      <c r="C14093" s="58" t="e">
        <f t="shared" si="1099"/>
        <v>#VALUE!</v>
      </c>
      <c r="D14093" s="58" t="e">
        <f t="shared" si="1102"/>
        <v>#VALUE!</v>
      </c>
      <c r="E14093" s="63" t="e">
        <f t="shared" si="1103"/>
        <v>#VALUE!</v>
      </c>
      <c r="F14093" s="55">
        <f t="shared" si="1100"/>
        <v>0</v>
      </c>
    </row>
    <row r="14094" spans="2:6" x14ac:dyDescent="0.25">
      <c r="B14094" s="54" t="str">
        <f t="shared" si="1101"/>
        <v/>
      </c>
      <c r="C14094" s="58" t="e">
        <f t="shared" si="1099"/>
        <v>#VALUE!</v>
      </c>
      <c r="D14094" s="58" t="e">
        <f t="shared" si="1102"/>
        <v>#VALUE!</v>
      </c>
      <c r="E14094" s="63" t="e">
        <f t="shared" si="1103"/>
        <v>#VALUE!</v>
      </c>
      <c r="F14094" s="55">
        <f t="shared" si="1100"/>
        <v>0</v>
      </c>
    </row>
    <row r="14095" spans="2:6" x14ac:dyDescent="0.25">
      <c r="B14095" s="54" t="str">
        <f t="shared" si="1101"/>
        <v/>
      </c>
      <c r="C14095" s="58" t="e">
        <f t="shared" ref="C14095:C14158" si="1104">YEAR(B14095)*12+MONTH(B14095)+1-$C$9</f>
        <v>#VALUE!</v>
      </c>
      <c r="D14095" s="58" t="e">
        <f t="shared" si="1102"/>
        <v>#VALUE!</v>
      </c>
      <c r="E14095" s="63" t="e">
        <f t="shared" si="1103"/>
        <v>#VALUE!</v>
      </c>
      <c r="F14095" s="55">
        <f t="shared" ref="F14095:F14158" si="1105">IFERROR(
(F14094+E14095)*(1+$E$6),
0)</f>
        <v>0</v>
      </c>
    </row>
    <row r="14096" spans="2:6" x14ac:dyDescent="0.25">
      <c r="B14096" s="54" t="str">
        <f t="shared" ref="B14096:B14159" si="1106">IF(B14095&lt;EDATE($B$15-1,$C$7*12),B14095+1,"")</f>
        <v/>
      </c>
      <c r="C14096" s="58" t="e">
        <f t="shared" si="1104"/>
        <v>#VALUE!</v>
      </c>
      <c r="D14096" s="58" t="e">
        <f t="shared" ref="D14096:D14159" si="1107">WEEKDAY(B14096,2)</f>
        <v>#VALUE!</v>
      </c>
      <c r="E14096" s="63" t="e">
        <f t="shared" ref="E14096:E14159" si="1108">IF(AND(DAY(B14096)=1,
OR(dane_wplaty_co_ile_mc=1,MOD(C14096,dane_wplaty_co_ile_mc)=1)),dane_wplaty_skladka,0)</f>
        <v>#VALUE!</v>
      </c>
      <c r="F14096" s="55">
        <f t="shared" si="1105"/>
        <v>0</v>
      </c>
    </row>
    <row r="14097" spans="2:6" x14ac:dyDescent="0.25">
      <c r="B14097" s="54" t="str">
        <f t="shared" si="1106"/>
        <v/>
      </c>
      <c r="C14097" s="58" t="e">
        <f t="shared" si="1104"/>
        <v>#VALUE!</v>
      </c>
      <c r="D14097" s="58" t="e">
        <f t="shared" si="1107"/>
        <v>#VALUE!</v>
      </c>
      <c r="E14097" s="63" t="e">
        <f t="shared" si="1108"/>
        <v>#VALUE!</v>
      </c>
      <c r="F14097" s="55">
        <f t="shared" si="1105"/>
        <v>0</v>
      </c>
    </row>
    <row r="14098" spans="2:6" x14ac:dyDescent="0.25">
      <c r="B14098" s="54" t="str">
        <f t="shared" si="1106"/>
        <v/>
      </c>
      <c r="C14098" s="58" t="e">
        <f t="shared" si="1104"/>
        <v>#VALUE!</v>
      </c>
      <c r="D14098" s="58" t="e">
        <f t="shared" si="1107"/>
        <v>#VALUE!</v>
      </c>
      <c r="E14098" s="63" t="e">
        <f t="shared" si="1108"/>
        <v>#VALUE!</v>
      </c>
      <c r="F14098" s="55">
        <f t="shared" si="1105"/>
        <v>0</v>
      </c>
    </row>
    <row r="14099" spans="2:6" x14ac:dyDescent="0.25">
      <c r="B14099" s="54" t="str">
        <f t="shared" si="1106"/>
        <v/>
      </c>
      <c r="C14099" s="58" t="e">
        <f t="shared" si="1104"/>
        <v>#VALUE!</v>
      </c>
      <c r="D14099" s="58" t="e">
        <f t="shared" si="1107"/>
        <v>#VALUE!</v>
      </c>
      <c r="E14099" s="63" t="e">
        <f t="shared" si="1108"/>
        <v>#VALUE!</v>
      </c>
      <c r="F14099" s="55">
        <f t="shared" si="1105"/>
        <v>0</v>
      </c>
    </row>
    <row r="14100" spans="2:6" x14ac:dyDescent="0.25">
      <c r="B14100" s="54" t="str">
        <f t="shared" si="1106"/>
        <v/>
      </c>
      <c r="C14100" s="58" t="e">
        <f t="shared" si="1104"/>
        <v>#VALUE!</v>
      </c>
      <c r="D14100" s="58" t="e">
        <f t="shared" si="1107"/>
        <v>#VALUE!</v>
      </c>
      <c r="E14100" s="63" t="e">
        <f t="shared" si="1108"/>
        <v>#VALUE!</v>
      </c>
      <c r="F14100" s="55">
        <f t="shared" si="1105"/>
        <v>0</v>
      </c>
    </row>
    <row r="14101" spans="2:6" x14ac:dyDescent="0.25">
      <c r="B14101" s="54" t="str">
        <f t="shared" si="1106"/>
        <v/>
      </c>
      <c r="C14101" s="58" t="e">
        <f t="shared" si="1104"/>
        <v>#VALUE!</v>
      </c>
      <c r="D14101" s="58" t="e">
        <f t="shared" si="1107"/>
        <v>#VALUE!</v>
      </c>
      <c r="E14101" s="63" t="e">
        <f t="shared" si="1108"/>
        <v>#VALUE!</v>
      </c>
      <c r="F14101" s="55">
        <f t="shared" si="1105"/>
        <v>0</v>
      </c>
    </row>
    <row r="14102" spans="2:6" x14ac:dyDescent="0.25">
      <c r="B14102" s="54" t="str">
        <f t="shared" si="1106"/>
        <v/>
      </c>
      <c r="C14102" s="58" t="e">
        <f t="shared" si="1104"/>
        <v>#VALUE!</v>
      </c>
      <c r="D14102" s="58" t="e">
        <f t="shared" si="1107"/>
        <v>#VALUE!</v>
      </c>
      <c r="E14102" s="63" t="e">
        <f t="shared" si="1108"/>
        <v>#VALUE!</v>
      </c>
      <c r="F14102" s="55">
        <f t="shared" si="1105"/>
        <v>0</v>
      </c>
    </row>
    <row r="14103" spans="2:6" x14ac:dyDescent="0.25">
      <c r="B14103" s="54" t="str">
        <f t="shared" si="1106"/>
        <v/>
      </c>
      <c r="C14103" s="58" t="e">
        <f t="shared" si="1104"/>
        <v>#VALUE!</v>
      </c>
      <c r="D14103" s="58" t="e">
        <f t="shared" si="1107"/>
        <v>#VALUE!</v>
      </c>
      <c r="E14103" s="63" t="e">
        <f t="shared" si="1108"/>
        <v>#VALUE!</v>
      </c>
      <c r="F14103" s="55">
        <f t="shared" si="1105"/>
        <v>0</v>
      </c>
    </row>
    <row r="14104" spans="2:6" x14ac:dyDescent="0.25">
      <c r="B14104" s="54" t="str">
        <f t="shared" si="1106"/>
        <v/>
      </c>
      <c r="C14104" s="58" t="e">
        <f t="shared" si="1104"/>
        <v>#VALUE!</v>
      </c>
      <c r="D14104" s="58" t="e">
        <f t="shared" si="1107"/>
        <v>#VALUE!</v>
      </c>
      <c r="E14104" s="63" t="e">
        <f t="shared" si="1108"/>
        <v>#VALUE!</v>
      </c>
      <c r="F14104" s="55">
        <f t="shared" si="1105"/>
        <v>0</v>
      </c>
    </row>
    <row r="14105" spans="2:6" x14ac:dyDescent="0.25">
      <c r="B14105" s="54" t="str">
        <f t="shared" si="1106"/>
        <v/>
      </c>
      <c r="C14105" s="58" t="e">
        <f t="shared" si="1104"/>
        <v>#VALUE!</v>
      </c>
      <c r="D14105" s="58" t="e">
        <f t="shared" si="1107"/>
        <v>#VALUE!</v>
      </c>
      <c r="E14105" s="63" t="e">
        <f t="shared" si="1108"/>
        <v>#VALUE!</v>
      </c>
      <c r="F14105" s="55">
        <f t="shared" si="1105"/>
        <v>0</v>
      </c>
    </row>
    <row r="14106" spans="2:6" x14ac:dyDescent="0.25">
      <c r="B14106" s="54" t="str">
        <f t="shared" si="1106"/>
        <v/>
      </c>
      <c r="C14106" s="58" t="e">
        <f t="shared" si="1104"/>
        <v>#VALUE!</v>
      </c>
      <c r="D14106" s="58" t="e">
        <f t="shared" si="1107"/>
        <v>#VALUE!</v>
      </c>
      <c r="E14106" s="63" t="e">
        <f t="shared" si="1108"/>
        <v>#VALUE!</v>
      </c>
      <c r="F14106" s="55">
        <f t="shared" si="1105"/>
        <v>0</v>
      </c>
    </row>
    <row r="14107" spans="2:6" x14ac:dyDescent="0.25">
      <c r="B14107" s="54" t="str">
        <f t="shared" si="1106"/>
        <v/>
      </c>
      <c r="C14107" s="58" t="e">
        <f t="shared" si="1104"/>
        <v>#VALUE!</v>
      </c>
      <c r="D14107" s="58" t="e">
        <f t="shared" si="1107"/>
        <v>#VALUE!</v>
      </c>
      <c r="E14107" s="63" t="e">
        <f t="shared" si="1108"/>
        <v>#VALUE!</v>
      </c>
      <c r="F14107" s="55">
        <f t="shared" si="1105"/>
        <v>0</v>
      </c>
    </row>
    <row r="14108" spans="2:6" x14ac:dyDescent="0.25">
      <c r="B14108" s="54" t="str">
        <f t="shared" si="1106"/>
        <v/>
      </c>
      <c r="C14108" s="58" t="e">
        <f t="shared" si="1104"/>
        <v>#VALUE!</v>
      </c>
      <c r="D14108" s="58" t="e">
        <f t="shared" si="1107"/>
        <v>#VALUE!</v>
      </c>
      <c r="E14108" s="63" t="e">
        <f t="shared" si="1108"/>
        <v>#VALUE!</v>
      </c>
      <c r="F14108" s="55">
        <f t="shared" si="1105"/>
        <v>0</v>
      </c>
    </row>
    <row r="14109" spans="2:6" x14ac:dyDescent="0.25">
      <c r="B14109" s="54" t="str">
        <f t="shared" si="1106"/>
        <v/>
      </c>
      <c r="C14109" s="58" t="e">
        <f t="shared" si="1104"/>
        <v>#VALUE!</v>
      </c>
      <c r="D14109" s="58" t="e">
        <f t="shared" si="1107"/>
        <v>#VALUE!</v>
      </c>
      <c r="E14109" s="63" t="e">
        <f t="shared" si="1108"/>
        <v>#VALUE!</v>
      </c>
      <c r="F14109" s="55">
        <f t="shared" si="1105"/>
        <v>0</v>
      </c>
    </row>
    <row r="14110" spans="2:6" x14ac:dyDescent="0.25">
      <c r="B14110" s="54" t="str">
        <f t="shared" si="1106"/>
        <v/>
      </c>
      <c r="C14110" s="58" t="e">
        <f t="shared" si="1104"/>
        <v>#VALUE!</v>
      </c>
      <c r="D14110" s="58" t="e">
        <f t="shared" si="1107"/>
        <v>#VALUE!</v>
      </c>
      <c r="E14110" s="63" t="e">
        <f t="shared" si="1108"/>
        <v>#VALUE!</v>
      </c>
      <c r="F14110" s="55">
        <f t="shared" si="1105"/>
        <v>0</v>
      </c>
    </row>
    <row r="14111" spans="2:6" x14ac:dyDescent="0.25">
      <c r="B14111" s="54" t="str">
        <f t="shared" si="1106"/>
        <v/>
      </c>
      <c r="C14111" s="58" t="e">
        <f t="shared" si="1104"/>
        <v>#VALUE!</v>
      </c>
      <c r="D14111" s="58" t="e">
        <f t="shared" si="1107"/>
        <v>#VALUE!</v>
      </c>
      <c r="E14111" s="63" t="e">
        <f t="shared" si="1108"/>
        <v>#VALUE!</v>
      </c>
      <c r="F14111" s="55">
        <f t="shared" si="1105"/>
        <v>0</v>
      </c>
    </row>
    <row r="14112" spans="2:6" x14ac:dyDescent="0.25">
      <c r="B14112" s="54" t="str">
        <f t="shared" si="1106"/>
        <v/>
      </c>
      <c r="C14112" s="58" t="e">
        <f t="shared" si="1104"/>
        <v>#VALUE!</v>
      </c>
      <c r="D14112" s="58" t="e">
        <f t="shared" si="1107"/>
        <v>#VALUE!</v>
      </c>
      <c r="E14112" s="63" t="e">
        <f t="shared" si="1108"/>
        <v>#VALUE!</v>
      </c>
      <c r="F14112" s="55">
        <f t="shared" si="1105"/>
        <v>0</v>
      </c>
    </row>
    <row r="14113" spans="2:6" x14ac:dyDescent="0.25">
      <c r="B14113" s="54" t="str">
        <f t="shared" si="1106"/>
        <v/>
      </c>
      <c r="C14113" s="58" t="e">
        <f t="shared" si="1104"/>
        <v>#VALUE!</v>
      </c>
      <c r="D14113" s="58" t="e">
        <f t="shared" si="1107"/>
        <v>#VALUE!</v>
      </c>
      <c r="E14113" s="63" t="e">
        <f t="shared" si="1108"/>
        <v>#VALUE!</v>
      </c>
      <c r="F14113" s="55">
        <f t="shared" si="1105"/>
        <v>0</v>
      </c>
    </row>
    <row r="14114" spans="2:6" x14ac:dyDescent="0.25">
      <c r="B14114" s="54" t="str">
        <f t="shared" si="1106"/>
        <v/>
      </c>
      <c r="C14114" s="58" t="e">
        <f t="shared" si="1104"/>
        <v>#VALUE!</v>
      </c>
      <c r="D14114" s="58" t="e">
        <f t="shared" si="1107"/>
        <v>#VALUE!</v>
      </c>
      <c r="E14114" s="63" t="e">
        <f t="shared" si="1108"/>
        <v>#VALUE!</v>
      </c>
      <c r="F14114" s="55">
        <f t="shared" si="1105"/>
        <v>0</v>
      </c>
    </row>
    <row r="14115" spans="2:6" x14ac:dyDescent="0.25">
      <c r="B14115" s="54" t="str">
        <f t="shared" si="1106"/>
        <v/>
      </c>
      <c r="C14115" s="58" t="e">
        <f t="shared" si="1104"/>
        <v>#VALUE!</v>
      </c>
      <c r="D14115" s="58" t="e">
        <f t="shared" si="1107"/>
        <v>#VALUE!</v>
      </c>
      <c r="E14115" s="63" t="e">
        <f t="shared" si="1108"/>
        <v>#VALUE!</v>
      </c>
      <c r="F14115" s="55">
        <f t="shared" si="1105"/>
        <v>0</v>
      </c>
    </row>
    <row r="14116" spans="2:6" x14ac:dyDescent="0.25">
      <c r="B14116" s="54" t="str">
        <f t="shared" si="1106"/>
        <v/>
      </c>
      <c r="C14116" s="58" t="e">
        <f t="shared" si="1104"/>
        <v>#VALUE!</v>
      </c>
      <c r="D14116" s="58" t="e">
        <f t="shared" si="1107"/>
        <v>#VALUE!</v>
      </c>
      <c r="E14116" s="63" t="e">
        <f t="shared" si="1108"/>
        <v>#VALUE!</v>
      </c>
      <c r="F14116" s="55">
        <f t="shared" si="1105"/>
        <v>0</v>
      </c>
    </row>
    <row r="14117" spans="2:6" x14ac:dyDescent="0.25">
      <c r="B14117" s="54" t="str">
        <f t="shared" si="1106"/>
        <v/>
      </c>
      <c r="C14117" s="58" t="e">
        <f t="shared" si="1104"/>
        <v>#VALUE!</v>
      </c>
      <c r="D14117" s="58" t="e">
        <f t="shared" si="1107"/>
        <v>#VALUE!</v>
      </c>
      <c r="E14117" s="63" t="e">
        <f t="shared" si="1108"/>
        <v>#VALUE!</v>
      </c>
      <c r="F14117" s="55">
        <f t="shared" si="1105"/>
        <v>0</v>
      </c>
    </row>
    <row r="14118" spans="2:6" x14ac:dyDescent="0.25">
      <c r="B14118" s="54" t="str">
        <f t="shared" si="1106"/>
        <v/>
      </c>
      <c r="C14118" s="58" t="e">
        <f t="shared" si="1104"/>
        <v>#VALUE!</v>
      </c>
      <c r="D14118" s="58" t="e">
        <f t="shared" si="1107"/>
        <v>#VALUE!</v>
      </c>
      <c r="E14118" s="63" t="e">
        <f t="shared" si="1108"/>
        <v>#VALUE!</v>
      </c>
      <c r="F14118" s="55">
        <f t="shared" si="1105"/>
        <v>0</v>
      </c>
    </row>
    <row r="14119" spans="2:6" x14ac:dyDescent="0.25">
      <c r="B14119" s="54" t="str">
        <f t="shared" si="1106"/>
        <v/>
      </c>
      <c r="C14119" s="58" t="e">
        <f t="shared" si="1104"/>
        <v>#VALUE!</v>
      </c>
      <c r="D14119" s="58" t="e">
        <f t="shared" si="1107"/>
        <v>#VALUE!</v>
      </c>
      <c r="E14119" s="63" t="e">
        <f t="shared" si="1108"/>
        <v>#VALUE!</v>
      </c>
      <c r="F14119" s="55">
        <f t="shared" si="1105"/>
        <v>0</v>
      </c>
    </row>
    <row r="14120" spans="2:6" x14ac:dyDescent="0.25">
      <c r="B14120" s="54" t="str">
        <f t="shared" si="1106"/>
        <v/>
      </c>
      <c r="C14120" s="58" t="e">
        <f t="shared" si="1104"/>
        <v>#VALUE!</v>
      </c>
      <c r="D14120" s="58" t="e">
        <f t="shared" si="1107"/>
        <v>#VALUE!</v>
      </c>
      <c r="E14120" s="63" t="e">
        <f t="shared" si="1108"/>
        <v>#VALUE!</v>
      </c>
      <c r="F14120" s="55">
        <f t="shared" si="1105"/>
        <v>0</v>
      </c>
    </row>
    <row r="14121" spans="2:6" x14ac:dyDescent="0.25">
      <c r="B14121" s="54" t="str">
        <f t="shared" si="1106"/>
        <v/>
      </c>
      <c r="C14121" s="58" t="e">
        <f t="shared" si="1104"/>
        <v>#VALUE!</v>
      </c>
      <c r="D14121" s="58" t="e">
        <f t="shared" si="1107"/>
        <v>#VALUE!</v>
      </c>
      <c r="E14121" s="63" t="e">
        <f t="shared" si="1108"/>
        <v>#VALUE!</v>
      </c>
      <c r="F14121" s="55">
        <f t="shared" si="1105"/>
        <v>0</v>
      </c>
    </row>
    <row r="14122" spans="2:6" x14ac:dyDescent="0.25">
      <c r="B14122" s="54" t="str">
        <f t="shared" si="1106"/>
        <v/>
      </c>
      <c r="C14122" s="58" t="e">
        <f t="shared" si="1104"/>
        <v>#VALUE!</v>
      </c>
      <c r="D14122" s="58" t="e">
        <f t="shared" si="1107"/>
        <v>#VALUE!</v>
      </c>
      <c r="E14122" s="63" t="e">
        <f t="shared" si="1108"/>
        <v>#VALUE!</v>
      </c>
      <c r="F14122" s="55">
        <f t="shared" si="1105"/>
        <v>0</v>
      </c>
    </row>
    <row r="14123" spans="2:6" x14ac:dyDescent="0.25">
      <c r="B14123" s="54" t="str">
        <f t="shared" si="1106"/>
        <v/>
      </c>
      <c r="C14123" s="58" t="e">
        <f t="shared" si="1104"/>
        <v>#VALUE!</v>
      </c>
      <c r="D14123" s="58" t="e">
        <f t="shared" si="1107"/>
        <v>#VALUE!</v>
      </c>
      <c r="E14123" s="63" t="e">
        <f t="shared" si="1108"/>
        <v>#VALUE!</v>
      </c>
      <c r="F14123" s="55">
        <f t="shared" si="1105"/>
        <v>0</v>
      </c>
    </row>
    <row r="14124" spans="2:6" x14ac:dyDescent="0.25">
      <c r="B14124" s="54" t="str">
        <f t="shared" si="1106"/>
        <v/>
      </c>
      <c r="C14124" s="58" t="e">
        <f t="shared" si="1104"/>
        <v>#VALUE!</v>
      </c>
      <c r="D14124" s="58" t="e">
        <f t="shared" si="1107"/>
        <v>#VALUE!</v>
      </c>
      <c r="E14124" s="63" t="e">
        <f t="shared" si="1108"/>
        <v>#VALUE!</v>
      </c>
      <c r="F14124" s="55">
        <f t="shared" si="1105"/>
        <v>0</v>
      </c>
    </row>
    <row r="14125" spans="2:6" x14ac:dyDescent="0.25">
      <c r="B14125" s="54" t="str">
        <f t="shared" si="1106"/>
        <v/>
      </c>
      <c r="C14125" s="58" t="e">
        <f t="shared" si="1104"/>
        <v>#VALUE!</v>
      </c>
      <c r="D14125" s="58" t="e">
        <f t="shared" si="1107"/>
        <v>#VALUE!</v>
      </c>
      <c r="E14125" s="63" t="e">
        <f t="shared" si="1108"/>
        <v>#VALUE!</v>
      </c>
      <c r="F14125" s="55">
        <f t="shared" si="1105"/>
        <v>0</v>
      </c>
    </row>
    <row r="14126" spans="2:6" x14ac:dyDescent="0.25">
      <c r="B14126" s="54" t="str">
        <f t="shared" si="1106"/>
        <v/>
      </c>
      <c r="C14126" s="58" t="e">
        <f t="shared" si="1104"/>
        <v>#VALUE!</v>
      </c>
      <c r="D14126" s="58" t="e">
        <f t="shared" si="1107"/>
        <v>#VALUE!</v>
      </c>
      <c r="E14126" s="63" t="e">
        <f t="shared" si="1108"/>
        <v>#VALUE!</v>
      </c>
      <c r="F14126" s="55">
        <f t="shared" si="1105"/>
        <v>0</v>
      </c>
    </row>
    <row r="14127" spans="2:6" x14ac:dyDescent="0.25">
      <c r="B14127" s="54" t="str">
        <f t="shared" si="1106"/>
        <v/>
      </c>
      <c r="C14127" s="58" t="e">
        <f t="shared" si="1104"/>
        <v>#VALUE!</v>
      </c>
      <c r="D14127" s="58" t="e">
        <f t="shared" si="1107"/>
        <v>#VALUE!</v>
      </c>
      <c r="E14127" s="63" t="e">
        <f t="shared" si="1108"/>
        <v>#VALUE!</v>
      </c>
      <c r="F14127" s="55">
        <f t="shared" si="1105"/>
        <v>0</v>
      </c>
    </row>
    <row r="14128" spans="2:6" x14ac:dyDescent="0.25">
      <c r="B14128" s="54" t="str">
        <f t="shared" si="1106"/>
        <v/>
      </c>
      <c r="C14128" s="58" t="e">
        <f t="shared" si="1104"/>
        <v>#VALUE!</v>
      </c>
      <c r="D14128" s="58" t="e">
        <f t="shared" si="1107"/>
        <v>#VALUE!</v>
      </c>
      <c r="E14128" s="63" t="e">
        <f t="shared" si="1108"/>
        <v>#VALUE!</v>
      </c>
      <c r="F14128" s="55">
        <f t="shared" si="1105"/>
        <v>0</v>
      </c>
    </row>
    <row r="14129" spans="2:6" x14ac:dyDescent="0.25">
      <c r="B14129" s="54" t="str">
        <f t="shared" si="1106"/>
        <v/>
      </c>
      <c r="C14129" s="58" t="e">
        <f t="shared" si="1104"/>
        <v>#VALUE!</v>
      </c>
      <c r="D14129" s="58" t="e">
        <f t="shared" si="1107"/>
        <v>#VALUE!</v>
      </c>
      <c r="E14129" s="63" t="e">
        <f t="shared" si="1108"/>
        <v>#VALUE!</v>
      </c>
      <c r="F14129" s="55">
        <f t="shared" si="1105"/>
        <v>0</v>
      </c>
    </row>
    <row r="14130" spans="2:6" x14ac:dyDescent="0.25">
      <c r="B14130" s="54" t="str">
        <f t="shared" si="1106"/>
        <v/>
      </c>
      <c r="C14130" s="58" t="e">
        <f t="shared" si="1104"/>
        <v>#VALUE!</v>
      </c>
      <c r="D14130" s="58" t="e">
        <f t="shared" si="1107"/>
        <v>#VALUE!</v>
      </c>
      <c r="E14130" s="63" t="e">
        <f t="shared" si="1108"/>
        <v>#VALUE!</v>
      </c>
      <c r="F14130" s="55">
        <f t="shared" si="1105"/>
        <v>0</v>
      </c>
    </row>
    <row r="14131" spans="2:6" x14ac:dyDescent="0.25">
      <c r="B14131" s="54" t="str">
        <f t="shared" si="1106"/>
        <v/>
      </c>
      <c r="C14131" s="58" t="e">
        <f t="shared" si="1104"/>
        <v>#VALUE!</v>
      </c>
      <c r="D14131" s="58" t="e">
        <f t="shared" si="1107"/>
        <v>#VALUE!</v>
      </c>
      <c r="E14131" s="63" t="e">
        <f t="shared" si="1108"/>
        <v>#VALUE!</v>
      </c>
      <c r="F14131" s="55">
        <f t="shared" si="1105"/>
        <v>0</v>
      </c>
    </row>
    <row r="14132" spans="2:6" x14ac:dyDescent="0.25">
      <c r="B14132" s="54" t="str">
        <f t="shared" si="1106"/>
        <v/>
      </c>
      <c r="C14132" s="58" t="e">
        <f t="shared" si="1104"/>
        <v>#VALUE!</v>
      </c>
      <c r="D14132" s="58" t="e">
        <f t="shared" si="1107"/>
        <v>#VALUE!</v>
      </c>
      <c r="E14132" s="63" t="e">
        <f t="shared" si="1108"/>
        <v>#VALUE!</v>
      </c>
      <c r="F14132" s="55">
        <f t="shared" si="1105"/>
        <v>0</v>
      </c>
    </row>
    <row r="14133" spans="2:6" x14ac:dyDescent="0.25">
      <c r="B14133" s="54" t="str">
        <f t="shared" si="1106"/>
        <v/>
      </c>
      <c r="C14133" s="58" t="e">
        <f t="shared" si="1104"/>
        <v>#VALUE!</v>
      </c>
      <c r="D14133" s="58" t="e">
        <f t="shared" si="1107"/>
        <v>#VALUE!</v>
      </c>
      <c r="E14133" s="63" t="e">
        <f t="shared" si="1108"/>
        <v>#VALUE!</v>
      </c>
      <c r="F14133" s="55">
        <f t="shared" si="1105"/>
        <v>0</v>
      </c>
    </row>
    <row r="14134" spans="2:6" x14ac:dyDescent="0.25">
      <c r="B14134" s="54" t="str">
        <f t="shared" si="1106"/>
        <v/>
      </c>
      <c r="C14134" s="58" t="e">
        <f t="shared" si="1104"/>
        <v>#VALUE!</v>
      </c>
      <c r="D14134" s="58" t="e">
        <f t="shared" si="1107"/>
        <v>#VALUE!</v>
      </c>
      <c r="E14134" s="63" t="e">
        <f t="shared" si="1108"/>
        <v>#VALUE!</v>
      </c>
      <c r="F14134" s="55">
        <f t="shared" si="1105"/>
        <v>0</v>
      </c>
    </row>
    <row r="14135" spans="2:6" x14ac:dyDescent="0.25">
      <c r="B14135" s="54" t="str">
        <f t="shared" si="1106"/>
        <v/>
      </c>
      <c r="C14135" s="58" t="e">
        <f t="shared" si="1104"/>
        <v>#VALUE!</v>
      </c>
      <c r="D14135" s="58" t="e">
        <f t="shared" si="1107"/>
        <v>#VALUE!</v>
      </c>
      <c r="E14135" s="63" t="e">
        <f t="shared" si="1108"/>
        <v>#VALUE!</v>
      </c>
      <c r="F14135" s="55">
        <f t="shared" si="1105"/>
        <v>0</v>
      </c>
    </row>
    <row r="14136" spans="2:6" x14ac:dyDescent="0.25">
      <c r="B14136" s="54" t="str">
        <f t="shared" si="1106"/>
        <v/>
      </c>
      <c r="C14136" s="58" t="e">
        <f t="shared" si="1104"/>
        <v>#VALUE!</v>
      </c>
      <c r="D14136" s="58" t="e">
        <f t="shared" si="1107"/>
        <v>#VALUE!</v>
      </c>
      <c r="E14136" s="63" t="e">
        <f t="shared" si="1108"/>
        <v>#VALUE!</v>
      </c>
      <c r="F14136" s="55">
        <f t="shared" si="1105"/>
        <v>0</v>
      </c>
    </row>
    <row r="14137" spans="2:6" x14ac:dyDescent="0.25">
      <c r="B14137" s="54" t="str">
        <f t="shared" si="1106"/>
        <v/>
      </c>
      <c r="C14137" s="58" t="e">
        <f t="shared" si="1104"/>
        <v>#VALUE!</v>
      </c>
      <c r="D14137" s="58" t="e">
        <f t="shared" si="1107"/>
        <v>#VALUE!</v>
      </c>
      <c r="E14137" s="63" t="e">
        <f t="shared" si="1108"/>
        <v>#VALUE!</v>
      </c>
      <c r="F14137" s="55">
        <f t="shared" si="1105"/>
        <v>0</v>
      </c>
    </row>
    <row r="14138" spans="2:6" x14ac:dyDescent="0.25">
      <c r="B14138" s="54" t="str">
        <f t="shared" si="1106"/>
        <v/>
      </c>
      <c r="C14138" s="58" t="e">
        <f t="shared" si="1104"/>
        <v>#VALUE!</v>
      </c>
      <c r="D14138" s="58" t="e">
        <f t="shared" si="1107"/>
        <v>#VALUE!</v>
      </c>
      <c r="E14138" s="63" t="e">
        <f t="shared" si="1108"/>
        <v>#VALUE!</v>
      </c>
      <c r="F14138" s="55">
        <f t="shared" si="1105"/>
        <v>0</v>
      </c>
    </row>
    <row r="14139" spans="2:6" x14ac:dyDescent="0.25">
      <c r="B14139" s="54" t="str">
        <f t="shared" si="1106"/>
        <v/>
      </c>
      <c r="C14139" s="58" t="e">
        <f t="shared" si="1104"/>
        <v>#VALUE!</v>
      </c>
      <c r="D14139" s="58" t="e">
        <f t="shared" si="1107"/>
        <v>#VALUE!</v>
      </c>
      <c r="E14139" s="63" t="e">
        <f t="shared" si="1108"/>
        <v>#VALUE!</v>
      </c>
      <c r="F14139" s="55">
        <f t="shared" si="1105"/>
        <v>0</v>
      </c>
    </row>
    <row r="14140" spans="2:6" x14ac:dyDescent="0.25">
      <c r="B14140" s="54" t="str">
        <f t="shared" si="1106"/>
        <v/>
      </c>
      <c r="C14140" s="58" t="e">
        <f t="shared" si="1104"/>
        <v>#VALUE!</v>
      </c>
      <c r="D14140" s="58" t="e">
        <f t="shared" si="1107"/>
        <v>#VALUE!</v>
      </c>
      <c r="E14140" s="63" t="e">
        <f t="shared" si="1108"/>
        <v>#VALUE!</v>
      </c>
      <c r="F14140" s="55">
        <f t="shared" si="1105"/>
        <v>0</v>
      </c>
    </row>
    <row r="14141" spans="2:6" x14ac:dyDescent="0.25">
      <c r="B14141" s="54" t="str">
        <f t="shared" si="1106"/>
        <v/>
      </c>
      <c r="C14141" s="58" t="e">
        <f t="shared" si="1104"/>
        <v>#VALUE!</v>
      </c>
      <c r="D14141" s="58" t="e">
        <f t="shared" si="1107"/>
        <v>#VALUE!</v>
      </c>
      <c r="E14141" s="63" t="e">
        <f t="shared" si="1108"/>
        <v>#VALUE!</v>
      </c>
      <c r="F14141" s="55">
        <f t="shared" si="1105"/>
        <v>0</v>
      </c>
    </row>
    <row r="14142" spans="2:6" x14ac:dyDescent="0.25">
      <c r="B14142" s="54" t="str">
        <f t="shared" si="1106"/>
        <v/>
      </c>
      <c r="C14142" s="58" t="e">
        <f t="shared" si="1104"/>
        <v>#VALUE!</v>
      </c>
      <c r="D14142" s="58" t="e">
        <f t="shared" si="1107"/>
        <v>#VALUE!</v>
      </c>
      <c r="E14142" s="63" t="e">
        <f t="shared" si="1108"/>
        <v>#VALUE!</v>
      </c>
      <c r="F14142" s="55">
        <f t="shared" si="1105"/>
        <v>0</v>
      </c>
    </row>
    <row r="14143" spans="2:6" x14ac:dyDescent="0.25">
      <c r="B14143" s="54" t="str">
        <f t="shared" si="1106"/>
        <v/>
      </c>
      <c r="C14143" s="58" t="e">
        <f t="shared" si="1104"/>
        <v>#VALUE!</v>
      </c>
      <c r="D14143" s="58" t="e">
        <f t="shared" si="1107"/>
        <v>#VALUE!</v>
      </c>
      <c r="E14143" s="63" t="e">
        <f t="shared" si="1108"/>
        <v>#VALUE!</v>
      </c>
      <c r="F14143" s="55">
        <f t="shared" si="1105"/>
        <v>0</v>
      </c>
    </row>
    <row r="14144" spans="2:6" x14ac:dyDescent="0.25">
      <c r="B14144" s="54" t="str">
        <f t="shared" si="1106"/>
        <v/>
      </c>
      <c r="C14144" s="58" t="e">
        <f t="shared" si="1104"/>
        <v>#VALUE!</v>
      </c>
      <c r="D14144" s="58" t="e">
        <f t="shared" si="1107"/>
        <v>#VALUE!</v>
      </c>
      <c r="E14144" s="63" t="e">
        <f t="shared" si="1108"/>
        <v>#VALUE!</v>
      </c>
      <c r="F14144" s="55">
        <f t="shared" si="1105"/>
        <v>0</v>
      </c>
    </row>
    <row r="14145" spans="2:6" x14ac:dyDescent="0.25">
      <c r="B14145" s="54" t="str">
        <f t="shared" si="1106"/>
        <v/>
      </c>
      <c r="C14145" s="58" t="e">
        <f t="shared" si="1104"/>
        <v>#VALUE!</v>
      </c>
      <c r="D14145" s="58" t="e">
        <f t="shared" si="1107"/>
        <v>#VALUE!</v>
      </c>
      <c r="E14145" s="63" t="e">
        <f t="shared" si="1108"/>
        <v>#VALUE!</v>
      </c>
      <c r="F14145" s="55">
        <f t="shared" si="1105"/>
        <v>0</v>
      </c>
    </row>
    <row r="14146" spans="2:6" x14ac:dyDescent="0.25">
      <c r="B14146" s="54" t="str">
        <f t="shared" si="1106"/>
        <v/>
      </c>
      <c r="C14146" s="58" t="e">
        <f t="shared" si="1104"/>
        <v>#VALUE!</v>
      </c>
      <c r="D14146" s="58" t="e">
        <f t="shared" si="1107"/>
        <v>#VALUE!</v>
      </c>
      <c r="E14146" s="63" t="e">
        <f t="shared" si="1108"/>
        <v>#VALUE!</v>
      </c>
      <c r="F14146" s="55">
        <f t="shared" si="1105"/>
        <v>0</v>
      </c>
    </row>
    <row r="14147" spans="2:6" x14ac:dyDescent="0.25">
      <c r="B14147" s="54" t="str">
        <f t="shared" si="1106"/>
        <v/>
      </c>
      <c r="C14147" s="58" t="e">
        <f t="shared" si="1104"/>
        <v>#VALUE!</v>
      </c>
      <c r="D14147" s="58" t="e">
        <f t="shared" si="1107"/>
        <v>#VALUE!</v>
      </c>
      <c r="E14147" s="63" t="e">
        <f t="shared" si="1108"/>
        <v>#VALUE!</v>
      </c>
      <c r="F14147" s="55">
        <f t="shared" si="1105"/>
        <v>0</v>
      </c>
    </row>
    <row r="14148" spans="2:6" x14ac:dyDescent="0.25">
      <c r="B14148" s="54" t="str">
        <f t="shared" si="1106"/>
        <v/>
      </c>
      <c r="C14148" s="58" t="e">
        <f t="shared" si="1104"/>
        <v>#VALUE!</v>
      </c>
      <c r="D14148" s="58" t="e">
        <f t="shared" si="1107"/>
        <v>#VALUE!</v>
      </c>
      <c r="E14148" s="63" t="e">
        <f t="shared" si="1108"/>
        <v>#VALUE!</v>
      </c>
      <c r="F14148" s="55">
        <f t="shared" si="1105"/>
        <v>0</v>
      </c>
    </row>
    <row r="14149" spans="2:6" x14ac:dyDescent="0.25">
      <c r="B14149" s="54" t="str">
        <f t="shared" si="1106"/>
        <v/>
      </c>
      <c r="C14149" s="58" t="e">
        <f t="shared" si="1104"/>
        <v>#VALUE!</v>
      </c>
      <c r="D14149" s="58" t="e">
        <f t="shared" si="1107"/>
        <v>#VALUE!</v>
      </c>
      <c r="E14149" s="63" t="e">
        <f t="shared" si="1108"/>
        <v>#VALUE!</v>
      </c>
      <c r="F14149" s="55">
        <f t="shared" si="1105"/>
        <v>0</v>
      </c>
    </row>
    <row r="14150" spans="2:6" x14ac:dyDescent="0.25">
      <c r="B14150" s="54" t="str">
        <f t="shared" si="1106"/>
        <v/>
      </c>
      <c r="C14150" s="58" t="e">
        <f t="shared" si="1104"/>
        <v>#VALUE!</v>
      </c>
      <c r="D14150" s="58" t="e">
        <f t="shared" si="1107"/>
        <v>#VALUE!</v>
      </c>
      <c r="E14150" s="63" t="e">
        <f t="shared" si="1108"/>
        <v>#VALUE!</v>
      </c>
      <c r="F14150" s="55">
        <f t="shared" si="1105"/>
        <v>0</v>
      </c>
    </row>
    <row r="14151" spans="2:6" x14ac:dyDescent="0.25">
      <c r="B14151" s="54" t="str">
        <f t="shared" si="1106"/>
        <v/>
      </c>
      <c r="C14151" s="58" t="e">
        <f t="shared" si="1104"/>
        <v>#VALUE!</v>
      </c>
      <c r="D14151" s="58" t="e">
        <f t="shared" si="1107"/>
        <v>#VALUE!</v>
      </c>
      <c r="E14151" s="63" t="e">
        <f t="shared" si="1108"/>
        <v>#VALUE!</v>
      </c>
      <c r="F14151" s="55">
        <f t="shared" si="1105"/>
        <v>0</v>
      </c>
    </row>
    <row r="14152" spans="2:6" x14ac:dyDescent="0.25">
      <c r="B14152" s="54" t="str">
        <f t="shared" si="1106"/>
        <v/>
      </c>
      <c r="C14152" s="58" t="e">
        <f t="shared" si="1104"/>
        <v>#VALUE!</v>
      </c>
      <c r="D14152" s="58" t="e">
        <f t="shared" si="1107"/>
        <v>#VALUE!</v>
      </c>
      <c r="E14152" s="63" t="e">
        <f t="shared" si="1108"/>
        <v>#VALUE!</v>
      </c>
      <c r="F14152" s="55">
        <f t="shared" si="1105"/>
        <v>0</v>
      </c>
    </row>
    <row r="14153" spans="2:6" x14ac:dyDescent="0.25">
      <c r="B14153" s="54" t="str">
        <f t="shared" si="1106"/>
        <v/>
      </c>
      <c r="C14153" s="58" t="e">
        <f t="shared" si="1104"/>
        <v>#VALUE!</v>
      </c>
      <c r="D14153" s="58" t="e">
        <f t="shared" si="1107"/>
        <v>#VALUE!</v>
      </c>
      <c r="E14153" s="63" t="e">
        <f t="shared" si="1108"/>
        <v>#VALUE!</v>
      </c>
      <c r="F14153" s="55">
        <f t="shared" si="1105"/>
        <v>0</v>
      </c>
    </row>
    <row r="14154" spans="2:6" x14ac:dyDescent="0.25">
      <c r="B14154" s="54" t="str">
        <f t="shared" si="1106"/>
        <v/>
      </c>
      <c r="C14154" s="58" t="e">
        <f t="shared" si="1104"/>
        <v>#VALUE!</v>
      </c>
      <c r="D14154" s="58" t="e">
        <f t="shared" si="1107"/>
        <v>#VALUE!</v>
      </c>
      <c r="E14154" s="63" t="e">
        <f t="shared" si="1108"/>
        <v>#VALUE!</v>
      </c>
      <c r="F14154" s="55">
        <f t="shared" si="1105"/>
        <v>0</v>
      </c>
    </row>
    <row r="14155" spans="2:6" x14ac:dyDescent="0.25">
      <c r="B14155" s="54" t="str">
        <f t="shared" si="1106"/>
        <v/>
      </c>
      <c r="C14155" s="58" t="e">
        <f t="shared" si="1104"/>
        <v>#VALUE!</v>
      </c>
      <c r="D14155" s="58" t="e">
        <f t="shared" si="1107"/>
        <v>#VALUE!</v>
      </c>
      <c r="E14155" s="63" t="e">
        <f t="shared" si="1108"/>
        <v>#VALUE!</v>
      </c>
      <c r="F14155" s="55">
        <f t="shared" si="1105"/>
        <v>0</v>
      </c>
    </row>
    <row r="14156" spans="2:6" x14ac:dyDescent="0.25">
      <c r="B14156" s="54" t="str">
        <f t="shared" si="1106"/>
        <v/>
      </c>
      <c r="C14156" s="58" t="e">
        <f t="shared" si="1104"/>
        <v>#VALUE!</v>
      </c>
      <c r="D14156" s="58" t="e">
        <f t="shared" si="1107"/>
        <v>#VALUE!</v>
      </c>
      <c r="E14156" s="63" t="e">
        <f t="shared" si="1108"/>
        <v>#VALUE!</v>
      </c>
      <c r="F14156" s="55">
        <f t="shared" si="1105"/>
        <v>0</v>
      </c>
    </row>
    <row r="14157" spans="2:6" x14ac:dyDescent="0.25">
      <c r="B14157" s="54" t="str">
        <f t="shared" si="1106"/>
        <v/>
      </c>
      <c r="C14157" s="58" t="e">
        <f t="shared" si="1104"/>
        <v>#VALUE!</v>
      </c>
      <c r="D14157" s="58" t="e">
        <f t="shared" si="1107"/>
        <v>#VALUE!</v>
      </c>
      <c r="E14157" s="63" t="e">
        <f t="shared" si="1108"/>
        <v>#VALUE!</v>
      </c>
      <c r="F14157" s="55">
        <f t="shared" si="1105"/>
        <v>0</v>
      </c>
    </row>
    <row r="14158" spans="2:6" x14ac:dyDescent="0.25">
      <c r="B14158" s="54" t="str">
        <f t="shared" si="1106"/>
        <v/>
      </c>
      <c r="C14158" s="58" t="e">
        <f t="shared" si="1104"/>
        <v>#VALUE!</v>
      </c>
      <c r="D14158" s="58" t="e">
        <f t="shared" si="1107"/>
        <v>#VALUE!</v>
      </c>
      <c r="E14158" s="63" t="e">
        <f t="shared" si="1108"/>
        <v>#VALUE!</v>
      </c>
      <c r="F14158" s="55">
        <f t="shared" si="1105"/>
        <v>0</v>
      </c>
    </row>
    <row r="14159" spans="2:6" x14ac:dyDescent="0.25">
      <c r="B14159" s="54" t="str">
        <f t="shared" si="1106"/>
        <v/>
      </c>
      <c r="C14159" s="58" t="e">
        <f t="shared" ref="C14159:C14222" si="1109">YEAR(B14159)*12+MONTH(B14159)+1-$C$9</f>
        <v>#VALUE!</v>
      </c>
      <c r="D14159" s="58" t="e">
        <f t="shared" si="1107"/>
        <v>#VALUE!</v>
      </c>
      <c r="E14159" s="63" t="e">
        <f t="shared" si="1108"/>
        <v>#VALUE!</v>
      </c>
      <c r="F14159" s="55">
        <f t="shared" ref="F14159:F14222" si="1110">IFERROR(
(F14158+E14159)*(1+$E$6),
0)</f>
        <v>0</v>
      </c>
    </row>
    <row r="14160" spans="2:6" x14ac:dyDescent="0.25">
      <c r="B14160" s="54" t="str">
        <f t="shared" ref="B14160:B14223" si="1111">IF(B14159&lt;EDATE($B$15-1,$C$7*12),B14159+1,"")</f>
        <v/>
      </c>
      <c r="C14160" s="58" t="e">
        <f t="shared" si="1109"/>
        <v>#VALUE!</v>
      </c>
      <c r="D14160" s="58" t="e">
        <f t="shared" ref="D14160:D14223" si="1112">WEEKDAY(B14160,2)</f>
        <v>#VALUE!</v>
      </c>
      <c r="E14160" s="63" t="e">
        <f t="shared" ref="E14160:E14223" si="1113">IF(AND(DAY(B14160)=1,
OR(dane_wplaty_co_ile_mc=1,MOD(C14160,dane_wplaty_co_ile_mc)=1)),dane_wplaty_skladka,0)</f>
        <v>#VALUE!</v>
      </c>
      <c r="F14160" s="55">
        <f t="shared" si="1110"/>
        <v>0</v>
      </c>
    </row>
    <row r="14161" spans="2:6" x14ac:dyDescent="0.25">
      <c r="B14161" s="54" t="str">
        <f t="shared" si="1111"/>
        <v/>
      </c>
      <c r="C14161" s="58" t="e">
        <f t="shared" si="1109"/>
        <v>#VALUE!</v>
      </c>
      <c r="D14161" s="58" t="e">
        <f t="shared" si="1112"/>
        <v>#VALUE!</v>
      </c>
      <c r="E14161" s="63" t="e">
        <f t="shared" si="1113"/>
        <v>#VALUE!</v>
      </c>
      <c r="F14161" s="55">
        <f t="shared" si="1110"/>
        <v>0</v>
      </c>
    </row>
    <row r="14162" spans="2:6" x14ac:dyDescent="0.25">
      <c r="B14162" s="54" t="str">
        <f t="shared" si="1111"/>
        <v/>
      </c>
      <c r="C14162" s="58" t="e">
        <f t="shared" si="1109"/>
        <v>#VALUE!</v>
      </c>
      <c r="D14162" s="58" t="e">
        <f t="shared" si="1112"/>
        <v>#VALUE!</v>
      </c>
      <c r="E14162" s="63" t="e">
        <f t="shared" si="1113"/>
        <v>#VALUE!</v>
      </c>
      <c r="F14162" s="55">
        <f t="shared" si="1110"/>
        <v>0</v>
      </c>
    </row>
    <row r="14163" spans="2:6" x14ac:dyDescent="0.25">
      <c r="B14163" s="54" t="str">
        <f t="shared" si="1111"/>
        <v/>
      </c>
      <c r="C14163" s="58" t="e">
        <f t="shared" si="1109"/>
        <v>#VALUE!</v>
      </c>
      <c r="D14163" s="58" t="e">
        <f t="shared" si="1112"/>
        <v>#VALUE!</v>
      </c>
      <c r="E14163" s="63" t="e">
        <f t="shared" si="1113"/>
        <v>#VALUE!</v>
      </c>
      <c r="F14163" s="55">
        <f t="shared" si="1110"/>
        <v>0</v>
      </c>
    </row>
    <row r="14164" spans="2:6" x14ac:dyDescent="0.25">
      <c r="B14164" s="54" t="str">
        <f t="shared" si="1111"/>
        <v/>
      </c>
      <c r="C14164" s="58" t="e">
        <f t="shared" si="1109"/>
        <v>#VALUE!</v>
      </c>
      <c r="D14164" s="58" t="e">
        <f t="shared" si="1112"/>
        <v>#VALUE!</v>
      </c>
      <c r="E14164" s="63" t="e">
        <f t="shared" si="1113"/>
        <v>#VALUE!</v>
      </c>
      <c r="F14164" s="55">
        <f t="shared" si="1110"/>
        <v>0</v>
      </c>
    </row>
    <row r="14165" spans="2:6" x14ac:dyDescent="0.25">
      <c r="B14165" s="54" t="str">
        <f t="shared" si="1111"/>
        <v/>
      </c>
      <c r="C14165" s="58" t="e">
        <f t="shared" si="1109"/>
        <v>#VALUE!</v>
      </c>
      <c r="D14165" s="58" t="e">
        <f t="shared" si="1112"/>
        <v>#VALUE!</v>
      </c>
      <c r="E14165" s="63" t="e">
        <f t="shared" si="1113"/>
        <v>#VALUE!</v>
      </c>
      <c r="F14165" s="55">
        <f t="shared" si="1110"/>
        <v>0</v>
      </c>
    </row>
    <row r="14166" spans="2:6" x14ac:dyDescent="0.25">
      <c r="B14166" s="54" t="str">
        <f t="shared" si="1111"/>
        <v/>
      </c>
      <c r="C14166" s="58" t="e">
        <f t="shared" si="1109"/>
        <v>#VALUE!</v>
      </c>
      <c r="D14166" s="58" t="e">
        <f t="shared" si="1112"/>
        <v>#VALUE!</v>
      </c>
      <c r="E14166" s="63" t="e">
        <f t="shared" si="1113"/>
        <v>#VALUE!</v>
      </c>
      <c r="F14166" s="55">
        <f t="shared" si="1110"/>
        <v>0</v>
      </c>
    </row>
    <row r="14167" spans="2:6" x14ac:dyDescent="0.25">
      <c r="B14167" s="54" t="str">
        <f t="shared" si="1111"/>
        <v/>
      </c>
      <c r="C14167" s="58" t="e">
        <f t="shared" si="1109"/>
        <v>#VALUE!</v>
      </c>
      <c r="D14167" s="58" t="e">
        <f t="shared" si="1112"/>
        <v>#VALUE!</v>
      </c>
      <c r="E14167" s="63" t="e">
        <f t="shared" si="1113"/>
        <v>#VALUE!</v>
      </c>
      <c r="F14167" s="55">
        <f t="shared" si="1110"/>
        <v>0</v>
      </c>
    </row>
    <row r="14168" spans="2:6" x14ac:dyDescent="0.25">
      <c r="B14168" s="54" t="str">
        <f t="shared" si="1111"/>
        <v/>
      </c>
      <c r="C14168" s="58" t="e">
        <f t="shared" si="1109"/>
        <v>#VALUE!</v>
      </c>
      <c r="D14168" s="58" t="e">
        <f t="shared" si="1112"/>
        <v>#VALUE!</v>
      </c>
      <c r="E14168" s="63" t="e">
        <f t="shared" si="1113"/>
        <v>#VALUE!</v>
      </c>
      <c r="F14168" s="55">
        <f t="shared" si="1110"/>
        <v>0</v>
      </c>
    </row>
    <row r="14169" spans="2:6" x14ac:dyDescent="0.25">
      <c r="B14169" s="54" t="str">
        <f t="shared" si="1111"/>
        <v/>
      </c>
      <c r="C14169" s="58" t="e">
        <f t="shared" si="1109"/>
        <v>#VALUE!</v>
      </c>
      <c r="D14169" s="58" t="e">
        <f t="shared" si="1112"/>
        <v>#VALUE!</v>
      </c>
      <c r="E14169" s="63" t="e">
        <f t="shared" si="1113"/>
        <v>#VALUE!</v>
      </c>
      <c r="F14169" s="55">
        <f t="shared" si="1110"/>
        <v>0</v>
      </c>
    </row>
    <row r="14170" spans="2:6" x14ac:dyDescent="0.25">
      <c r="B14170" s="54" t="str">
        <f t="shared" si="1111"/>
        <v/>
      </c>
      <c r="C14170" s="58" t="e">
        <f t="shared" si="1109"/>
        <v>#VALUE!</v>
      </c>
      <c r="D14170" s="58" t="e">
        <f t="shared" si="1112"/>
        <v>#VALUE!</v>
      </c>
      <c r="E14170" s="63" t="e">
        <f t="shared" si="1113"/>
        <v>#VALUE!</v>
      </c>
      <c r="F14170" s="55">
        <f t="shared" si="1110"/>
        <v>0</v>
      </c>
    </row>
    <row r="14171" spans="2:6" x14ac:dyDescent="0.25">
      <c r="B14171" s="54" t="str">
        <f t="shared" si="1111"/>
        <v/>
      </c>
      <c r="C14171" s="58" t="e">
        <f t="shared" si="1109"/>
        <v>#VALUE!</v>
      </c>
      <c r="D14171" s="58" t="e">
        <f t="shared" si="1112"/>
        <v>#VALUE!</v>
      </c>
      <c r="E14171" s="63" t="e">
        <f t="shared" si="1113"/>
        <v>#VALUE!</v>
      </c>
      <c r="F14171" s="55">
        <f t="shared" si="1110"/>
        <v>0</v>
      </c>
    </row>
    <row r="14172" spans="2:6" x14ac:dyDescent="0.25">
      <c r="B14172" s="54" t="str">
        <f t="shared" si="1111"/>
        <v/>
      </c>
      <c r="C14172" s="58" t="e">
        <f t="shared" si="1109"/>
        <v>#VALUE!</v>
      </c>
      <c r="D14172" s="58" t="e">
        <f t="shared" si="1112"/>
        <v>#VALUE!</v>
      </c>
      <c r="E14172" s="63" t="e">
        <f t="shared" si="1113"/>
        <v>#VALUE!</v>
      </c>
      <c r="F14172" s="55">
        <f t="shared" si="1110"/>
        <v>0</v>
      </c>
    </row>
    <row r="14173" spans="2:6" x14ac:dyDescent="0.25">
      <c r="B14173" s="54" t="str">
        <f t="shared" si="1111"/>
        <v/>
      </c>
      <c r="C14173" s="58" t="e">
        <f t="shared" si="1109"/>
        <v>#VALUE!</v>
      </c>
      <c r="D14173" s="58" t="e">
        <f t="shared" si="1112"/>
        <v>#VALUE!</v>
      </c>
      <c r="E14173" s="63" t="e">
        <f t="shared" si="1113"/>
        <v>#VALUE!</v>
      </c>
      <c r="F14173" s="55">
        <f t="shared" si="1110"/>
        <v>0</v>
      </c>
    </row>
    <row r="14174" spans="2:6" x14ac:dyDescent="0.25">
      <c r="B14174" s="54" t="str">
        <f t="shared" si="1111"/>
        <v/>
      </c>
      <c r="C14174" s="58" t="e">
        <f t="shared" si="1109"/>
        <v>#VALUE!</v>
      </c>
      <c r="D14174" s="58" t="e">
        <f t="shared" si="1112"/>
        <v>#VALUE!</v>
      </c>
      <c r="E14174" s="63" t="e">
        <f t="shared" si="1113"/>
        <v>#VALUE!</v>
      </c>
      <c r="F14174" s="55">
        <f t="shared" si="1110"/>
        <v>0</v>
      </c>
    </row>
    <row r="14175" spans="2:6" x14ac:dyDescent="0.25">
      <c r="B14175" s="54" t="str">
        <f t="shared" si="1111"/>
        <v/>
      </c>
      <c r="C14175" s="58" t="e">
        <f t="shared" si="1109"/>
        <v>#VALUE!</v>
      </c>
      <c r="D14175" s="58" t="e">
        <f t="shared" si="1112"/>
        <v>#VALUE!</v>
      </c>
      <c r="E14175" s="63" t="e">
        <f t="shared" si="1113"/>
        <v>#VALUE!</v>
      </c>
      <c r="F14175" s="55">
        <f t="shared" si="1110"/>
        <v>0</v>
      </c>
    </row>
    <row r="14176" spans="2:6" x14ac:dyDescent="0.25">
      <c r="B14176" s="54" t="str">
        <f t="shared" si="1111"/>
        <v/>
      </c>
      <c r="C14176" s="58" t="e">
        <f t="shared" si="1109"/>
        <v>#VALUE!</v>
      </c>
      <c r="D14176" s="58" t="e">
        <f t="shared" si="1112"/>
        <v>#VALUE!</v>
      </c>
      <c r="E14176" s="63" t="e">
        <f t="shared" si="1113"/>
        <v>#VALUE!</v>
      </c>
      <c r="F14176" s="55">
        <f t="shared" si="1110"/>
        <v>0</v>
      </c>
    </row>
    <row r="14177" spans="2:6" x14ac:dyDescent="0.25">
      <c r="B14177" s="54" t="str">
        <f t="shared" si="1111"/>
        <v/>
      </c>
      <c r="C14177" s="58" t="e">
        <f t="shared" si="1109"/>
        <v>#VALUE!</v>
      </c>
      <c r="D14177" s="58" t="e">
        <f t="shared" si="1112"/>
        <v>#VALUE!</v>
      </c>
      <c r="E14177" s="63" t="e">
        <f t="shared" si="1113"/>
        <v>#VALUE!</v>
      </c>
      <c r="F14177" s="55">
        <f t="shared" si="1110"/>
        <v>0</v>
      </c>
    </row>
    <row r="14178" spans="2:6" x14ac:dyDescent="0.25">
      <c r="B14178" s="54" t="str">
        <f t="shared" si="1111"/>
        <v/>
      </c>
      <c r="C14178" s="58" t="e">
        <f t="shared" si="1109"/>
        <v>#VALUE!</v>
      </c>
      <c r="D14178" s="58" t="e">
        <f t="shared" si="1112"/>
        <v>#VALUE!</v>
      </c>
      <c r="E14178" s="63" t="e">
        <f t="shared" si="1113"/>
        <v>#VALUE!</v>
      </c>
      <c r="F14178" s="55">
        <f t="shared" si="1110"/>
        <v>0</v>
      </c>
    </row>
    <row r="14179" spans="2:6" x14ac:dyDescent="0.25">
      <c r="B14179" s="54" t="str">
        <f t="shared" si="1111"/>
        <v/>
      </c>
      <c r="C14179" s="58" t="e">
        <f t="shared" si="1109"/>
        <v>#VALUE!</v>
      </c>
      <c r="D14179" s="58" t="e">
        <f t="shared" si="1112"/>
        <v>#VALUE!</v>
      </c>
      <c r="E14179" s="63" t="e">
        <f t="shared" si="1113"/>
        <v>#VALUE!</v>
      </c>
      <c r="F14179" s="55">
        <f t="shared" si="1110"/>
        <v>0</v>
      </c>
    </row>
    <row r="14180" spans="2:6" x14ac:dyDescent="0.25">
      <c r="B14180" s="54" t="str">
        <f t="shared" si="1111"/>
        <v/>
      </c>
      <c r="C14180" s="58" t="e">
        <f t="shared" si="1109"/>
        <v>#VALUE!</v>
      </c>
      <c r="D14180" s="58" t="e">
        <f t="shared" si="1112"/>
        <v>#VALUE!</v>
      </c>
      <c r="E14180" s="63" t="e">
        <f t="shared" si="1113"/>
        <v>#VALUE!</v>
      </c>
      <c r="F14180" s="55">
        <f t="shared" si="1110"/>
        <v>0</v>
      </c>
    </row>
    <row r="14181" spans="2:6" x14ac:dyDescent="0.25">
      <c r="B14181" s="54" t="str">
        <f t="shared" si="1111"/>
        <v/>
      </c>
      <c r="C14181" s="58" t="e">
        <f t="shared" si="1109"/>
        <v>#VALUE!</v>
      </c>
      <c r="D14181" s="58" t="e">
        <f t="shared" si="1112"/>
        <v>#VALUE!</v>
      </c>
      <c r="E14181" s="63" t="e">
        <f t="shared" si="1113"/>
        <v>#VALUE!</v>
      </c>
      <c r="F14181" s="55">
        <f t="shared" si="1110"/>
        <v>0</v>
      </c>
    </row>
    <row r="14182" spans="2:6" x14ac:dyDescent="0.25">
      <c r="B14182" s="54" t="str">
        <f t="shared" si="1111"/>
        <v/>
      </c>
      <c r="C14182" s="58" t="e">
        <f t="shared" si="1109"/>
        <v>#VALUE!</v>
      </c>
      <c r="D14182" s="58" t="e">
        <f t="shared" si="1112"/>
        <v>#VALUE!</v>
      </c>
      <c r="E14182" s="63" t="e">
        <f t="shared" si="1113"/>
        <v>#VALUE!</v>
      </c>
      <c r="F14182" s="55">
        <f t="shared" si="1110"/>
        <v>0</v>
      </c>
    </row>
    <row r="14183" spans="2:6" x14ac:dyDescent="0.25">
      <c r="B14183" s="54" t="str">
        <f t="shared" si="1111"/>
        <v/>
      </c>
      <c r="C14183" s="58" t="e">
        <f t="shared" si="1109"/>
        <v>#VALUE!</v>
      </c>
      <c r="D14183" s="58" t="e">
        <f t="shared" si="1112"/>
        <v>#VALUE!</v>
      </c>
      <c r="E14183" s="63" t="e">
        <f t="shared" si="1113"/>
        <v>#VALUE!</v>
      </c>
      <c r="F14183" s="55">
        <f t="shared" si="1110"/>
        <v>0</v>
      </c>
    </row>
    <row r="14184" spans="2:6" x14ac:dyDescent="0.25">
      <c r="B14184" s="54" t="str">
        <f t="shared" si="1111"/>
        <v/>
      </c>
      <c r="C14184" s="58" t="e">
        <f t="shared" si="1109"/>
        <v>#VALUE!</v>
      </c>
      <c r="D14184" s="58" t="e">
        <f t="shared" si="1112"/>
        <v>#VALUE!</v>
      </c>
      <c r="E14184" s="63" t="e">
        <f t="shared" si="1113"/>
        <v>#VALUE!</v>
      </c>
      <c r="F14184" s="55">
        <f t="shared" si="1110"/>
        <v>0</v>
      </c>
    </row>
    <row r="14185" spans="2:6" x14ac:dyDescent="0.25">
      <c r="B14185" s="54" t="str">
        <f t="shared" si="1111"/>
        <v/>
      </c>
      <c r="C14185" s="58" t="e">
        <f t="shared" si="1109"/>
        <v>#VALUE!</v>
      </c>
      <c r="D14185" s="58" t="e">
        <f t="shared" si="1112"/>
        <v>#VALUE!</v>
      </c>
      <c r="E14185" s="63" t="e">
        <f t="shared" si="1113"/>
        <v>#VALUE!</v>
      </c>
      <c r="F14185" s="55">
        <f t="shared" si="1110"/>
        <v>0</v>
      </c>
    </row>
    <row r="14186" spans="2:6" x14ac:dyDescent="0.25">
      <c r="B14186" s="54" t="str">
        <f t="shared" si="1111"/>
        <v/>
      </c>
      <c r="C14186" s="58" t="e">
        <f t="shared" si="1109"/>
        <v>#VALUE!</v>
      </c>
      <c r="D14186" s="58" t="e">
        <f t="shared" si="1112"/>
        <v>#VALUE!</v>
      </c>
      <c r="E14186" s="63" t="e">
        <f t="shared" si="1113"/>
        <v>#VALUE!</v>
      </c>
      <c r="F14186" s="55">
        <f t="shared" si="1110"/>
        <v>0</v>
      </c>
    </row>
    <row r="14187" spans="2:6" x14ac:dyDescent="0.25">
      <c r="B14187" s="54" t="str">
        <f t="shared" si="1111"/>
        <v/>
      </c>
      <c r="C14187" s="58" t="e">
        <f t="shared" si="1109"/>
        <v>#VALUE!</v>
      </c>
      <c r="D14187" s="58" t="e">
        <f t="shared" si="1112"/>
        <v>#VALUE!</v>
      </c>
      <c r="E14187" s="63" t="e">
        <f t="shared" si="1113"/>
        <v>#VALUE!</v>
      </c>
      <c r="F14187" s="55">
        <f t="shared" si="1110"/>
        <v>0</v>
      </c>
    </row>
    <row r="14188" spans="2:6" x14ac:dyDescent="0.25">
      <c r="B14188" s="54" t="str">
        <f t="shared" si="1111"/>
        <v/>
      </c>
      <c r="C14188" s="58" t="e">
        <f t="shared" si="1109"/>
        <v>#VALUE!</v>
      </c>
      <c r="D14188" s="58" t="e">
        <f t="shared" si="1112"/>
        <v>#VALUE!</v>
      </c>
      <c r="E14188" s="63" t="e">
        <f t="shared" si="1113"/>
        <v>#VALUE!</v>
      </c>
      <c r="F14188" s="55">
        <f t="shared" si="1110"/>
        <v>0</v>
      </c>
    </row>
    <row r="14189" spans="2:6" x14ac:dyDescent="0.25">
      <c r="B14189" s="54" t="str">
        <f t="shared" si="1111"/>
        <v/>
      </c>
      <c r="C14189" s="58" t="e">
        <f t="shared" si="1109"/>
        <v>#VALUE!</v>
      </c>
      <c r="D14189" s="58" t="e">
        <f t="shared" si="1112"/>
        <v>#VALUE!</v>
      </c>
      <c r="E14189" s="63" t="e">
        <f t="shared" si="1113"/>
        <v>#VALUE!</v>
      </c>
      <c r="F14189" s="55">
        <f t="shared" si="1110"/>
        <v>0</v>
      </c>
    </row>
    <row r="14190" spans="2:6" x14ac:dyDescent="0.25">
      <c r="B14190" s="54" t="str">
        <f t="shared" si="1111"/>
        <v/>
      </c>
      <c r="C14190" s="58" t="e">
        <f t="shared" si="1109"/>
        <v>#VALUE!</v>
      </c>
      <c r="D14190" s="58" t="e">
        <f t="shared" si="1112"/>
        <v>#VALUE!</v>
      </c>
      <c r="E14190" s="63" t="e">
        <f t="shared" si="1113"/>
        <v>#VALUE!</v>
      </c>
      <c r="F14190" s="55">
        <f t="shared" si="1110"/>
        <v>0</v>
      </c>
    </row>
    <row r="14191" spans="2:6" x14ac:dyDescent="0.25">
      <c r="B14191" s="54" t="str">
        <f t="shared" si="1111"/>
        <v/>
      </c>
      <c r="C14191" s="58" t="e">
        <f t="shared" si="1109"/>
        <v>#VALUE!</v>
      </c>
      <c r="D14191" s="58" t="e">
        <f t="shared" si="1112"/>
        <v>#VALUE!</v>
      </c>
      <c r="E14191" s="63" t="e">
        <f t="shared" si="1113"/>
        <v>#VALUE!</v>
      </c>
      <c r="F14191" s="55">
        <f t="shared" si="1110"/>
        <v>0</v>
      </c>
    </row>
    <row r="14192" spans="2:6" x14ac:dyDescent="0.25">
      <c r="B14192" s="54" t="str">
        <f t="shared" si="1111"/>
        <v/>
      </c>
      <c r="C14192" s="58" t="e">
        <f t="shared" si="1109"/>
        <v>#VALUE!</v>
      </c>
      <c r="D14192" s="58" t="e">
        <f t="shared" si="1112"/>
        <v>#VALUE!</v>
      </c>
      <c r="E14192" s="63" t="e">
        <f t="shared" si="1113"/>
        <v>#VALUE!</v>
      </c>
      <c r="F14192" s="55">
        <f t="shared" si="1110"/>
        <v>0</v>
      </c>
    </row>
    <row r="14193" spans="2:6" x14ac:dyDescent="0.25">
      <c r="B14193" s="54" t="str">
        <f t="shared" si="1111"/>
        <v/>
      </c>
      <c r="C14193" s="58" t="e">
        <f t="shared" si="1109"/>
        <v>#VALUE!</v>
      </c>
      <c r="D14193" s="58" t="e">
        <f t="shared" si="1112"/>
        <v>#VALUE!</v>
      </c>
      <c r="E14193" s="63" t="e">
        <f t="shared" si="1113"/>
        <v>#VALUE!</v>
      </c>
      <c r="F14193" s="55">
        <f t="shared" si="1110"/>
        <v>0</v>
      </c>
    </row>
    <row r="14194" spans="2:6" x14ac:dyDescent="0.25">
      <c r="B14194" s="54" t="str">
        <f t="shared" si="1111"/>
        <v/>
      </c>
      <c r="C14194" s="58" t="e">
        <f t="shared" si="1109"/>
        <v>#VALUE!</v>
      </c>
      <c r="D14194" s="58" t="e">
        <f t="shared" si="1112"/>
        <v>#VALUE!</v>
      </c>
      <c r="E14194" s="63" t="e">
        <f t="shared" si="1113"/>
        <v>#VALUE!</v>
      </c>
      <c r="F14194" s="55">
        <f t="shared" si="1110"/>
        <v>0</v>
      </c>
    </row>
    <row r="14195" spans="2:6" x14ac:dyDescent="0.25">
      <c r="B14195" s="54" t="str">
        <f t="shared" si="1111"/>
        <v/>
      </c>
      <c r="C14195" s="58" t="e">
        <f t="shared" si="1109"/>
        <v>#VALUE!</v>
      </c>
      <c r="D14195" s="58" t="e">
        <f t="shared" si="1112"/>
        <v>#VALUE!</v>
      </c>
      <c r="E14195" s="63" t="e">
        <f t="shared" si="1113"/>
        <v>#VALUE!</v>
      </c>
      <c r="F14195" s="55">
        <f t="shared" si="1110"/>
        <v>0</v>
      </c>
    </row>
    <row r="14196" spans="2:6" x14ac:dyDescent="0.25">
      <c r="B14196" s="54" t="str">
        <f t="shared" si="1111"/>
        <v/>
      </c>
      <c r="C14196" s="58" t="e">
        <f t="shared" si="1109"/>
        <v>#VALUE!</v>
      </c>
      <c r="D14196" s="58" t="e">
        <f t="shared" si="1112"/>
        <v>#VALUE!</v>
      </c>
      <c r="E14196" s="63" t="e">
        <f t="shared" si="1113"/>
        <v>#VALUE!</v>
      </c>
      <c r="F14196" s="55">
        <f t="shared" si="1110"/>
        <v>0</v>
      </c>
    </row>
    <row r="14197" spans="2:6" x14ac:dyDescent="0.25">
      <c r="B14197" s="54" t="str">
        <f t="shared" si="1111"/>
        <v/>
      </c>
      <c r="C14197" s="58" t="e">
        <f t="shared" si="1109"/>
        <v>#VALUE!</v>
      </c>
      <c r="D14197" s="58" t="e">
        <f t="shared" si="1112"/>
        <v>#VALUE!</v>
      </c>
      <c r="E14197" s="63" t="e">
        <f t="shared" si="1113"/>
        <v>#VALUE!</v>
      </c>
      <c r="F14197" s="55">
        <f t="shared" si="1110"/>
        <v>0</v>
      </c>
    </row>
    <row r="14198" spans="2:6" x14ac:dyDescent="0.25">
      <c r="B14198" s="54" t="str">
        <f t="shared" si="1111"/>
        <v/>
      </c>
      <c r="C14198" s="58" t="e">
        <f t="shared" si="1109"/>
        <v>#VALUE!</v>
      </c>
      <c r="D14198" s="58" t="e">
        <f t="shared" si="1112"/>
        <v>#VALUE!</v>
      </c>
      <c r="E14198" s="63" t="e">
        <f t="shared" si="1113"/>
        <v>#VALUE!</v>
      </c>
      <c r="F14198" s="55">
        <f t="shared" si="1110"/>
        <v>0</v>
      </c>
    </row>
    <row r="14199" spans="2:6" x14ac:dyDescent="0.25">
      <c r="B14199" s="54" t="str">
        <f t="shared" si="1111"/>
        <v/>
      </c>
      <c r="C14199" s="58" t="e">
        <f t="shared" si="1109"/>
        <v>#VALUE!</v>
      </c>
      <c r="D14199" s="58" t="e">
        <f t="shared" si="1112"/>
        <v>#VALUE!</v>
      </c>
      <c r="E14199" s="63" t="e">
        <f t="shared" si="1113"/>
        <v>#VALUE!</v>
      </c>
      <c r="F14199" s="55">
        <f t="shared" si="1110"/>
        <v>0</v>
      </c>
    </row>
    <row r="14200" spans="2:6" x14ac:dyDescent="0.25">
      <c r="B14200" s="54" t="str">
        <f t="shared" si="1111"/>
        <v/>
      </c>
      <c r="C14200" s="58" t="e">
        <f t="shared" si="1109"/>
        <v>#VALUE!</v>
      </c>
      <c r="D14200" s="58" t="e">
        <f t="shared" si="1112"/>
        <v>#VALUE!</v>
      </c>
      <c r="E14200" s="63" t="e">
        <f t="shared" si="1113"/>
        <v>#VALUE!</v>
      </c>
      <c r="F14200" s="55">
        <f t="shared" si="1110"/>
        <v>0</v>
      </c>
    </row>
    <row r="14201" spans="2:6" x14ac:dyDescent="0.25">
      <c r="B14201" s="54" t="str">
        <f t="shared" si="1111"/>
        <v/>
      </c>
      <c r="C14201" s="58" t="e">
        <f t="shared" si="1109"/>
        <v>#VALUE!</v>
      </c>
      <c r="D14201" s="58" t="e">
        <f t="shared" si="1112"/>
        <v>#VALUE!</v>
      </c>
      <c r="E14201" s="63" t="e">
        <f t="shared" si="1113"/>
        <v>#VALUE!</v>
      </c>
      <c r="F14201" s="55">
        <f t="shared" si="1110"/>
        <v>0</v>
      </c>
    </row>
    <row r="14202" spans="2:6" x14ac:dyDescent="0.25">
      <c r="B14202" s="54" t="str">
        <f t="shared" si="1111"/>
        <v/>
      </c>
      <c r="C14202" s="58" t="e">
        <f t="shared" si="1109"/>
        <v>#VALUE!</v>
      </c>
      <c r="D14202" s="58" t="e">
        <f t="shared" si="1112"/>
        <v>#VALUE!</v>
      </c>
      <c r="E14202" s="63" t="e">
        <f t="shared" si="1113"/>
        <v>#VALUE!</v>
      </c>
      <c r="F14202" s="55">
        <f t="shared" si="1110"/>
        <v>0</v>
      </c>
    </row>
    <row r="14203" spans="2:6" x14ac:dyDescent="0.25">
      <c r="B14203" s="54" t="str">
        <f t="shared" si="1111"/>
        <v/>
      </c>
      <c r="C14203" s="58" t="e">
        <f t="shared" si="1109"/>
        <v>#VALUE!</v>
      </c>
      <c r="D14203" s="58" t="e">
        <f t="shared" si="1112"/>
        <v>#VALUE!</v>
      </c>
      <c r="E14203" s="63" t="e">
        <f t="shared" si="1113"/>
        <v>#VALUE!</v>
      </c>
      <c r="F14203" s="55">
        <f t="shared" si="1110"/>
        <v>0</v>
      </c>
    </row>
    <row r="14204" spans="2:6" x14ac:dyDescent="0.25">
      <c r="B14204" s="54" t="str">
        <f t="shared" si="1111"/>
        <v/>
      </c>
      <c r="C14204" s="58" t="e">
        <f t="shared" si="1109"/>
        <v>#VALUE!</v>
      </c>
      <c r="D14204" s="58" t="e">
        <f t="shared" si="1112"/>
        <v>#VALUE!</v>
      </c>
      <c r="E14204" s="63" t="e">
        <f t="shared" si="1113"/>
        <v>#VALUE!</v>
      </c>
      <c r="F14204" s="55">
        <f t="shared" si="1110"/>
        <v>0</v>
      </c>
    </row>
    <row r="14205" spans="2:6" x14ac:dyDescent="0.25">
      <c r="B14205" s="54" t="str">
        <f t="shared" si="1111"/>
        <v/>
      </c>
      <c r="C14205" s="58" t="e">
        <f t="shared" si="1109"/>
        <v>#VALUE!</v>
      </c>
      <c r="D14205" s="58" t="e">
        <f t="shared" si="1112"/>
        <v>#VALUE!</v>
      </c>
      <c r="E14205" s="63" t="e">
        <f t="shared" si="1113"/>
        <v>#VALUE!</v>
      </c>
      <c r="F14205" s="55">
        <f t="shared" si="1110"/>
        <v>0</v>
      </c>
    </row>
    <row r="14206" spans="2:6" x14ac:dyDescent="0.25">
      <c r="B14206" s="54" t="str">
        <f t="shared" si="1111"/>
        <v/>
      </c>
      <c r="C14206" s="58" t="e">
        <f t="shared" si="1109"/>
        <v>#VALUE!</v>
      </c>
      <c r="D14206" s="58" t="e">
        <f t="shared" si="1112"/>
        <v>#VALUE!</v>
      </c>
      <c r="E14206" s="63" t="e">
        <f t="shared" si="1113"/>
        <v>#VALUE!</v>
      </c>
      <c r="F14206" s="55">
        <f t="shared" si="1110"/>
        <v>0</v>
      </c>
    </row>
    <row r="14207" spans="2:6" x14ac:dyDescent="0.25">
      <c r="B14207" s="54" t="str">
        <f t="shared" si="1111"/>
        <v/>
      </c>
      <c r="C14207" s="58" t="e">
        <f t="shared" si="1109"/>
        <v>#VALUE!</v>
      </c>
      <c r="D14207" s="58" t="e">
        <f t="shared" si="1112"/>
        <v>#VALUE!</v>
      </c>
      <c r="E14207" s="63" t="e">
        <f t="shared" si="1113"/>
        <v>#VALUE!</v>
      </c>
      <c r="F14207" s="55">
        <f t="shared" si="1110"/>
        <v>0</v>
      </c>
    </row>
    <row r="14208" spans="2:6" x14ac:dyDescent="0.25">
      <c r="B14208" s="54" t="str">
        <f t="shared" si="1111"/>
        <v/>
      </c>
      <c r="C14208" s="58" t="e">
        <f t="shared" si="1109"/>
        <v>#VALUE!</v>
      </c>
      <c r="D14208" s="58" t="e">
        <f t="shared" si="1112"/>
        <v>#VALUE!</v>
      </c>
      <c r="E14208" s="63" t="e">
        <f t="shared" si="1113"/>
        <v>#VALUE!</v>
      </c>
      <c r="F14208" s="55">
        <f t="shared" si="1110"/>
        <v>0</v>
      </c>
    </row>
    <row r="14209" spans="2:6" x14ac:dyDescent="0.25">
      <c r="B14209" s="54" t="str">
        <f t="shared" si="1111"/>
        <v/>
      </c>
      <c r="C14209" s="58" t="e">
        <f t="shared" si="1109"/>
        <v>#VALUE!</v>
      </c>
      <c r="D14209" s="58" t="e">
        <f t="shared" si="1112"/>
        <v>#VALUE!</v>
      </c>
      <c r="E14209" s="63" t="e">
        <f t="shared" si="1113"/>
        <v>#VALUE!</v>
      </c>
      <c r="F14209" s="55">
        <f t="shared" si="1110"/>
        <v>0</v>
      </c>
    </row>
    <row r="14210" spans="2:6" x14ac:dyDescent="0.25">
      <c r="B14210" s="54" t="str">
        <f t="shared" si="1111"/>
        <v/>
      </c>
      <c r="C14210" s="58" t="e">
        <f t="shared" si="1109"/>
        <v>#VALUE!</v>
      </c>
      <c r="D14210" s="58" t="e">
        <f t="shared" si="1112"/>
        <v>#VALUE!</v>
      </c>
      <c r="E14210" s="63" t="e">
        <f t="shared" si="1113"/>
        <v>#VALUE!</v>
      </c>
      <c r="F14210" s="55">
        <f t="shared" si="1110"/>
        <v>0</v>
      </c>
    </row>
    <row r="14211" spans="2:6" x14ac:dyDescent="0.25">
      <c r="B14211" s="54" t="str">
        <f t="shared" si="1111"/>
        <v/>
      </c>
      <c r="C14211" s="58" t="e">
        <f t="shared" si="1109"/>
        <v>#VALUE!</v>
      </c>
      <c r="D14211" s="58" t="e">
        <f t="shared" si="1112"/>
        <v>#VALUE!</v>
      </c>
      <c r="E14211" s="63" t="e">
        <f t="shared" si="1113"/>
        <v>#VALUE!</v>
      </c>
      <c r="F14211" s="55">
        <f t="shared" si="1110"/>
        <v>0</v>
      </c>
    </row>
    <row r="14212" spans="2:6" x14ac:dyDescent="0.25">
      <c r="B14212" s="54" t="str">
        <f t="shared" si="1111"/>
        <v/>
      </c>
      <c r="C14212" s="58" t="e">
        <f t="shared" si="1109"/>
        <v>#VALUE!</v>
      </c>
      <c r="D14212" s="58" t="e">
        <f t="shared" si="1112"/>
        <v>#VALUE!</v>
      </c>
      <c r="E14212" s="63" t="e">
        <f t="shared" si="1113"/>
        <v>#VALUE!</v>
      </c>
      <c r="F14212" s="55">
        <f t="shared" si="1110"/>
        <v>0</v>
      </c>
    </row>
    <row r="14213" spans="2:6" x14ac:dyDescent="0.25">
      <c r="B14213" s="54" t="str">
        <f t="shared" si="1111"/>
        <v/>
      </c>
      <c r="C14213" s="58" t="e">
        <f t="shared" si="1109"/>
        <v>#VALUE!</v>
      </c>
      <c r="D14213" s="58" t="e">
        <f t="shared" si="1112"/>
        <v>#VALUE!</v>
      </c>
      <c r="E14213" s="63" t="e">
        <f t="shared" si="1113"/>
        <v>#VALUE!</v>
      </c>
      <c r="F14213" s="55">
        <f t="shared" si="1110"/>
        <v>0</v>
      </c>
    </row>
    <row r="14214" spans="2:6" x14ac:dyDescent="0.25">
      <c r="B14214" s="54" t="str">
        <f t="shared" si="1111"/>
        <v/>
      </c>
      <c r="C14214" s="58" t="e">
        <f t="shared" si="1109"/>
        <v>#VALUE!</v>
      </c>
      <c r="D14214" s="58" t="e">
        <f t="shared" si="1112"/>
        <v>#VALUE!</v>
      </c>
      <c r="E14214" s="63" t="e">
        <f t="shared" si="1113"/>
        <v>#VALUE!</v>
      </c>
      <c r="F14214" s="55">
        <f t="shared" si="1110"/>
        <v>0</v>
      </c>
    </row>
    <row r="14215" spans="2:6" x14ac:dyDescent="0.25">
      <c r="B14215" s="54" t="str">
        <f t="shared" si="1111"/>
        <v/>
      </c>
      <c r="C14215" s="58" t="e">
        <f t="shared" si="1109"/>
        <v>#VALUE!</v>
      </c>
      <c r="D14215" s="58" t="e">
        <f t="shared" si="1112"/>
        <v>#VALUE!</v>
      </c>
      <c r="E14215" s="63" t="e">
        <f t="shared" si="1113"/>
        <v>#VALUE!</v>
      </c>
      <c r="F14215" s="55">
        <f t="shared" si="1110"/>
        <v>0</v>
      </c>
    </row>
    <row r="14216" spans="2:6" x14ac:dyDescent="0.25">
      <c r="B14216" s="54" t="str">
        <f t="shared" si="1111"/>
        <v/>
      </c>
      <c r="C14216" s="58" t="e">
        <f t="shared" si="1109"/>
        <v>#VALUE!</v>
      </c>
      <c r="D14216" s="58" t="e">
        <f t="shared" si="1112"/>
        <v>#VALUE!</v>
      </c>
      <c r="E14216" s="63" t="e">
        <f t="shared" si="1113"/>
        <v>#VALUE!</v>
      </c>
      <c r="F14216" s="55">
        <f t="shared" si="1110"/>
        <v>0</v>
      </c>
    </row>
    <row r="14217" spans="2:6" x14ac:dyDescent="0.25">
      <c r="B14217" s="54" t="str">
        <f t="shared" si="1111"/>
        <v/>
      </c>
      <c r="C14217" s="58" t="e">
        <f t="shared" si="1109"/>
        <v>#VALUE!</v>
      </c>
      <c r="D14217" s="58" t="e">
        <f t="shared" si="1112"/>
        <v>#VALUE!</v>
      </c>
      <c r="E14217" s="63" t="e">
        <f t="shared" si="1113"/>
        <v>#VALUE!</v>
      </c>
      <c r="F14217" s="55">
        <f t="shared" si="1110"/>
        <v>0</v>
      </c>
    </row>
    <row r="14218" spans="2:6" x14ac:dyDescent="0.25">
      <c r="B14218" s="54" t="str">
        <f t="shared" si="1111"/>
        <v/>
      </c>
      <c r="C14218" s="58" t="e">
        <f t="shared" si="1109"/>
        <v>#VALUE!</v>
      </c>
      <c r="D14218" s="58" t="e">
        <f t="shared" si="1112"/>
        <v>#VALUE!</v>
      </c>
      <c r="E14218" s="63" t="e">
        <f t="shared" si="1113"/>
        <v>#VALUE!</v>
      </c>
      <c r="F14218" s="55">
        <f t="shared" si="1110"/>
        <v>0</v>
      </c>
    </row>
    <row r="14219" spans="2:6" x14ac:dyDescent="0.25">
      <c r="B14219" s="54" t="str">
        <f t="shared" si="1111"/>
        <v/>
      </c>
      <c r="C14219" s="58" t="e">
        <f t="shared" si="1109"/>
        <v>#VALUE!</v>
      </c>
      <c r="D14219" s="58" t="e">
        <f t="shared" si="1112"/>
        <v>#VALUE!</v>
      </c>
      <c r="E14219" s="63" t="e">
        <f t="shared" si="1113"/>
        <v>#VALUE!</v>
      </c>
      <c r="F14219" s="55">
        <f t="shared" si="1110"/>
        <v>0</v>
      </c>
    </row>
    <row r="14220" spans="2:6" x14ac:dyDescent="0.25">
      <c r="B14220" s="54" t="str">
        <f t="shared" si="1111"/>
        <v/>
      </c>
      <c r="C14220" s="58" t="e">
        <f t="shared" si="1109"/>
        <v>#VALUE!</v>
      </c>
      <c r="D14220" s="58" t="e">
        <f t="shared" si="1112"/>
        <v>#VALUE!</v>
      </c>
      <c r="E14220" s="63" t="e">
        <f t="shared" si="1113"/>
        <v>#VALUE!</v>
      </c>
      <c r="F14220" s="55">
        <f t="shared" si="1110"/>
        <v>0</v>
      </c>
    </row>
    <row r="14221" spans="2:6" x14ac:dyDescent="0.25">
      <c r="B14221" s="54" t="str">
        <f t="shared" si="1111"/>
        <v/>
      </c>
      <c r="C14221" s="58" t="e">
        <f t="shared" si="1109"/>
        <v>#VALUE!</v>
      </c>
      <c r="D14221" s="58" t="e">
        <f t="shared" si="1112"/>
        <v>#VALUE!</v>
      </c>
      <c r="E14221" s="63" t="e">
        <f t="shared" si="1113"/>
        <v>#VALUE!</v>
      </c>
      <c r="F14221" s="55">
        <f t="shared" si="1110"/>
        <v>0</v>
      </c>
    </row>
    <row r="14222" spans="2:6" x14ac:dyDescent="0.25">
      <c r="B14222" s="54" t="str">
        <f t="shared" si="1111"/>
        <v/>
      </c>
      <c r="C14222" s="58" t="e">
        <f t="shared" si="1109"/>
        <v>#VALUE!</v>
      </c>
      <c r="D14222" s="58" t="e">
        <f t="shared" si="1112"/>
        <v>#VALUE!</v>
      </c>
      <c r="E14222" s="63" t="e">
        <f t="shared" si="1113"/>
        <v>#VALUE!</v>
      </c>
      <c r="F14222" s="55">
        <f t="shared" si="1110"/>
        <v>0</v>
      </c>
    </row>
    <row r="14223" spans="2:6" x14ac:dyDescent="0.25">
      <c r="B14223" s="54" t="str">
        <f t="shared" si="1111"/>
        <v/>
      </c>
      <c r="C14223" s="58" t="e">
        <f t="shared" ref="C14223:C14286" si="1114">YEAR(B14223)*12+MONTH(B14223)+1-$C$9</f>
        <v>#VALUE!</v>
      </c>
      <c r="D14223" s="58" t="e">
        <f t="shared" si="1112"/>
        <v>#VALUE!</v>
      </c>
      <c r="E14223" s="63" t="e">
        <f t="shared" si="1113"/>
        <v>#VALUE!</v>
      </c>
      <c r="F14223" s="55">
        <f t="shared" ref="F14223:F14286" si="1115">IFERROR(
(F14222+E14223)*(1+$E$6),
0)</f>
        <v>0</v>
      </c>
    </row>
    <row r="14224" spans="2:6" x14ac:dyDescent="0.25">
      <c r="B14224" s="54" t="str">
        <f t="shared" ref="B14224:B14287" si="1116">IF(B14223&lt;EDATE($B$15-1,$C$7*12),B14223+1,"")</f>
        <v/>
      </c>
      <c r="C14224" s="58" t="e">
        <f t="shared" si="1114"/>
        <v>#VALUE!</v>
      </c>
      <c r="D14224" s="58" t="e">
        <f t="shared" ref="D14224:D14287" si="1117">WEEKDAY(B14224,2)</f>
        <v>#VALUE!</v>
      </c>
      <c r="E14224" s="63" t="e">
        <f t="shared" ref="E14224:E14287" si="1118">IF(AND(DAY(B14224)=1,
OR(dane_wplaty_co_ile_mc=1,MOD(C14224,dane_wplaty_co_ile_mc)=1)),dane_wplaty_skladka,0)</f>
        <v>#VALUE!</v>
      </c>
      <c r="F14224" s="55">
        <f t="shared" si="1115"/>
        <v>0</v>
      </c>
    </row>
    <row r="14225" spans="2:6" x14ac:dyDescent="0.25">
      <c r="B14225" s="54" t="str">
        <f t="shared" si="1116"/>
        <v/>
      </c>
      <c r="C14225" s="58" t="e">
        <f t="shared" si="1114"/>
        <v>#VALUE!</v>
      </c>
      <c r="D14225" s="58" t="e">
        <f t="shared" si="1117"/>
        <v>#VALUE!</v>
      </c>
      <c r="E14225" s="63" t="e">
        <f t="shared" si="1118"/>
        <v>#VALUE!</v>
      </c>
      <c r="F14225" s="55">
        <f t="shared" si="1115"/>
        <v>0</v>
      </c>
    </row>
    <row r="14226" spans="2:6" x14ac:dyDescent="0.25">
      <c r="B14226" s="54" t="str">
        <f t="shared" si="1116"/>
        <v/>
      </c>
      <c r="C14226" s="58" t="e">
        <f t="shared" si="1114"/>
        <v>#VALUE!</v>
      </c>
      <c r="D14226" s="58" t="e">
        <f t="shared" si="1117"/>
        <v>#VALUE!</v>
      </c>
      <c r="E14226" s="63" t="e">
        <f t="shared" si="1118"/>
        <v>#VALUE!</v>
      </c>
      <c r="F14226" s="55">
        <f t="shared" si="1115"/>
        <v>0</v>
      </c>
    </row>
    <row r="14227" spans="2:6" x14ac:dyDescent="0.25">
      <c r="B14227" s="54" t="str">
        <f t="shared" si="1116"/>
        <v/>
      </c>
      <c r="C14227" s="58" t="e">
        <f t="shared" si="1114"/>
        <v>#VALUE!</v>
      </c>
      <c r="D14227" s="58" t="e">
        <f t="shared" si="1117"/>
        <v>#VALUE!</v>
      </c>
      <c r="E14227" s="63" t="e">
        <f t="shared" si="1118"/>
        <v>#VALUE!</v>
      </c>
      <c r="F14227" s="55">
        <f t="shared" si="1115"/>
        <v>0</v>
      </c>
    </row>
    <row r="14228" spans="2:6" x14ac:dyDescent="0.25">
      <c r="B14228" s="54" t="str">
        <f t="shared" si="1116"/>
        <v/>
      </c>
      <c r="C14228" s="58" t="e">
        <f t="shared" si="1114"/>
        <v>#VALUE!</v>
      </c>
      <c r="D14228" s="58" t="e">
        <f t="shared" si="1117"/>
        <v>#VALUE!</v>
      </c>
      <c r="E14228" s="63" t="e">
        <f t="shared" si="1118"/>
        <v>#VALUE!</v>
      </c>
      <c r="F14228" s="55">
        <f t="shared" si="1115"/>
        <v>0</v>
      </c>
    </row>
    <row r="14229" spans="2:6" x14ac:dyDescent="0.25">
      <c r="B14229" s="54" t="str">
        <f t="shared" si="1116"/>
        <v/>
      </c>
      <c r="C14229" s="58" t="e">
        <f t="shared" si="1114"/>
        <v>#VALUE!</v>
      </c>
      <c r="D14229" s="58" t="e">
        <f t="shared" si="1117"/>
        <v>#VALUE!</v>
      </c>
      <c r="E14229" s="63" t="e">
        <f t="shared" si="1118"/>
        <v>#VALUE!</v>
      </c>
      <c r="F14229" s="55">
        <f t="shared" si="1115"/>
        <v>0</v>
      </c>
    </row>
    <row r="14230" spans="2:6" x14ac:dyDescent="0.25">
      <c r="B14230" s="54" t="str">
        <f t="shared" si="1116"/>
        <v/>
      </c>
      <c r="C14230" s="58" t="e">
        <f t="shared" si="1114"/>
        <v>#VALUE!</v>
      </c>
      <c r="D14230" s="58" t="e">
        <f t="shared" si="1117"/>
        <v>#VALUE!</v>
      </c>
      <c r="E14230" s="63" t="e">
        <f t="shared" si="1118"/>
        <v>#VALUE!</v>
      </c>
      <c r="F14230" s="55">
        <f t="shared" si="1115"/>
        <v>0</v>
      </c>
    </row>
    <row r="14231" spans="2:6" x14ac:dyDescent="0.25">
      <c r="B14231" s="54" t="str">
        <f t="shared" si="1116"/>
        <v/>
      </c>
      <c r="C14231" s="58" t="e">
        <f t="shared" si="1114"/>
        <v>#VALUE!</v>
      </c>
      <c r="D14231" s="58" t="e">
        <f t="shared" si="1117"/>
        <v>#VALUE!</v>
      </c>
      <c r="E14231" s="63" t="e">
        <f t="shared" si="1118"/>
        <v>#VALUE!</v>
      </c>
      <c r="F14231" s="55">
        <f t="shared" si="1115"/>
        <v>0</v>
      </c>
    </row>
    <row r="14232" spans="2:6" x14ac:dyDescent="0.25">
      <c r="B14232" s="54" t="str">
        <f t="shared" si="1116"/>
        <v/>
      </c>
      <c r="C14232" s="58" t="e">
        <f t="shared" si="1114"/>
        <v>#VALUE!</v>
      </c>
      <c r="D14232" s="58" t="e">
        <f t="shared" si="1117"/>
        <v>#VALUE!</v>
      </c>
      <c r="E14232" s="63" t="e">
        <f t="shared" si="1118"/>
        <v>#VALUE!</v>
      </c>
      <c r="F14232" s="55">
        <f t="shared" si="1115"/>
        <v>0</v>
      </c>
    </row>
    <row r="14233" spans="2:6" x14ac:dyDescent="0.25">
      <c r="B14233" s="54" t="str">
        <f t="shared" si="1116"/>
        <v/>
      </c>
      <c r="C14233" s="58" t="e">
        <f t="shared" si="1114"/>
        <v>#VALUE!</v>
      </c>
      <c r="D14233" s="58" t="e">
        <f t="shared" si="1117"/>
        <v>#VALUE!</v>
      </c>
      <c r="E14233" s="63" t="e">
        <f t="shared" si="1118"/>
        <v>#VALUE!</v>
      </c>
      <c r="F14233" s="55">
        <f t="shared" si="1115"/>
        <v>0</v>
      </c>
    </row>
    <row r="14234" spans="2:6" x14ac:dyDescent="0.25">
      <c r="B14234" s="54" t="str">
        <f t="shared" si="1116"/>
        <v/>
      </c>
      <c r="C14234" s="58" t="e">
        <f t="shared" si="1114"/>
        <v>#VALUE!</v>
      </c>
      <c r="D14234" s="58" t="e">
        <f t="shared" si="1117"/>
        <v>#VALUE!</v>
      </c>
      <c r="E14234" s="63" t="e">
        <f t="shared" si="1118"/>
        <v>#VALUE!</v>
      </c>
      <c r="F14234" s="55">
        <f t="shared" si="1115"/>
        <v>0</v>
      </c>
    </row>
    <row r="14235" spans="2:6" x14ac:dyDescent="0.25">
      <c r="B14235" s="54" t="str">
        <f t="shared" si="1116"/>
        <v/>
      </c>
      <c r="C14235" s="58" t="e">
        <f t="shared" si="1114"/>
        <v>#VALUE!</v>
      </c>
      <c r="D14235" s="58" t="e">
        <f t="shared" si="1117"/>
        <v>#VALUE!</v>
      </c>
      <c r="E14235" s="63" t="e">
        <f t="shared" si="1118"/>
        <v>#VALUE!</v>
      </c>
      <c r="F14235" s="55">
        <f t="shared" si="1115"/>
        <v>0</v>
      </c>
    </row>
    <row r="14236" spans="2:6" x14ac:dyDescent="0.25">
      <c r="B14236" s="54" t="str">
        <f t="shared" si="1116"/>
        <v/>
      </c>
      <c r="C14236" s="58" t="e">
        <f t="shared" si="1114"/>
        <v>#VALUE!</v>
      </c>
      <c r="D14236" s="58" t="e">
        <f t="shared" si="1117"/>
        <v>#VALUE!</v>
      </c>
      <c r="E14236" s="63" t="e">
        <f t="shared" si="1118"/>
        <v>#VALUE!</v>
      </c>
      <c r="F14236" s="55">
        <f t="shared" si="1115"/>
        <v>0</v>
      </c>
    </row>
    <row r="14237" spans="2:6" x14ac:dyDescent="0.25">
      <c r="B14237" s="54" t="str">
        <f t="shared" si="1116"/>
        <v/>
      </c>
      <c r="C14237" s="58" t="e">
        <f t="shared" si="1114"/>
        <v>#VALUE!</v>
      </c>
      <c r="D14237" s="58" t="e">
        <f t="shared" si="1117"/>
        <v>#VALUE!</v>
      </c>
      <c r="E14237" s="63" t="e">
        <f t="shared" si="1118"/>
        <v>#VALUE!</v>
      </c>
      <c r="F14237" s="55">
        <f t="shared" si="1115"/>
        <v>0</v>
      </c>
    </row>
    <row r="14238" spans="2:6" x14ac:dyDescent="0.25">
      <c r="B14238" s="54" t="str">
        <f t="shared" si="1116"/>
        <v/>
      </c>
      <c r="C14238" s="58" t="e">
        <f t="shared" si="1114"/>
        <v>#VALUE!</v>
      </c>
      <c r="D14238" s="58" t="e">
        <f t="shared" si="1117"/>
        <v>#VALUE!</v>
      </c>
      <c r="E14238" s="63" t="e">
        <f t="shared" si="1118"/>
        <v>#VALUE!</v>
      </c>
      <c r="F14238" s="55">
        <f t="shared" si="1115"/>
        <v>0</v>
      </c>
    </row>
    <row r="14239" spans="2:6" x14ac:dyDescent="0.25">
      <c r="B14239" s="54" t="str">
        <f t="shared" si="1116"/>
        <v/>
      </c>
      <c r="C14239" s="58" t="e">
        <f t="shared" si="1114"/>
        <v>#VALUE!</v>
      </c>
      <c r="D14239" s="58" t="e">
        <f t="shared" si="1117"/>
        <v>#VALUE!</v>
      </c>
      <c r="E14239" s="63" t="e">
        <f t="shared" si="1118"/>
        <v>#VALUE!</v>
      </c>
      <c r="F14239" s="55">
        <f t="shared" si="1115"/>
        <v>0</v>
      </c>
    </row>
    <row r="14240" spans="2:6" x14ac:dyDescent="0.25">
      <c r="B14240" s="54" t="str">
        <f t="shared" si="1116"/>
        <v/>
      </c>
      <c r="C14240" s="58" t="e">
        <f t="shared" si="1114"/>
        <v>#VALUE!</v>
      </c>
      <c r="D14240" s="58" t="e">
        <f t="shared" si="1117"/>
        <v>#VALUE!</v>
      </c>
      <c r="E14240" s="63" t="e">
        <f t="shared" si="1118"/>
        <v>#VALUE!</v>
      </c>
      <c r="F14240" s="55">
        <f t="shared" si="1115"/>
        <v>0</v>
      </c>
    </row>
    <row r="14241" spans="2:6" x14ac:dyDescent="0.25">
      <c r="B14241" s="54" t="str">
        <f t="shared" si="1116"/>
        <v/>
      </c>
      <c r="C14241" s="58" t="e">
        <f t="shared" si="1114"/>
        <v>#VALUE!</v>
      </c>
      <c r="D14241" s="58" t="e">
        <f t="shared" si="1117"/>
        <v>#VALUE!</v>
      </c>
      <c r="E14241" s="63" t="e">
        <f t="shared" si="1118"/>
        <v>#VALUE!</v>
      </c>
      <c r="F14241" s="55">
        <f t="shared" si="1115"/>
        <v>0</v>
      </c>
    </row>
    <row r="14242" spans="2:6" x14ac:dyDescent="0.25">
      <c r="B14242" s="54" t="str">
        <f t="shared" si="1116"/>
        <v/>
      </c>
      <c r="C14242" s="58" t="e">
        <f t="shared" si="1114"/>
        <v>#VALUE!</v>
      </c>
      <c r="D14242" s="58" t="e">
        <f t="shared" si="1117"/>
        <v>#VALUE!</v>
      </c>
      <c r="E14242" s="63" t="e">
        <f t="shared" si="1118"/>
        <v>#VALUE!</v>
      </c>
      <c r="F14242" s="55">
        <f t="shared" si="1115"/>
        <v>0</v>
      </c>
    </row>
    <row r="14243" spans="2:6" x14ac:dyDescent="0.25">
      <c r="B14243" s="54" t="str">
        <f t="shared" si="1116"/>
        <v/>
      </c>
      <c r="C14243" s="58" t="e">
        <f t="shared" si="1114"/>
        <v>#VALUE!</v>
      </c>
      <c r="D14243" s="58" t="e">
        <f t="shared" si="1117"/>
        <v>#VALUE!</v>
      </c>
      <c r="E14243" s="63" t="e">
        <f t="shared" si="1118"/>
        <v>#VALUE!</v>
      </c>
      <c r="F14243" s="55">
        <f t="shared" si="1115"/>
        <v>0</v>
      </c>
    </row>
    <row r="14244" spans="2:6" x14ac:dyDescent="0.25">
      <c r="B14244" s="54" t="str">
        <f t="shared" si="1116"/>
        <v/>
      </c>
      <c r="C14244" s="58" t="e">
        <f t="shared" si="1114"/>
        <v>#VALUE!</v>
      </c>
      <c r="D14244" s="58" t="e">
        <f t="shared" si="1117"/>
        <v>#VALUE!</v>
      </c>
      <c r="E14244" s="63" t="e">
        <f t="shared" si="1118"/>
        <v>#VALUE!</v>
      </c>
      <c r="F14244" s="55">
        <f t="shared" si="1115"/>
        <v>0</v>
      </c>
    </row>
    <row r="14245" spans="2:6" x14ac:dyDescent="0.25">
      <c r="B14245" s="54" t="str">
        <f t="shared" si="1116"/>
        <v/>
      </c>
      <c r="C14245" s="58" t="e">
        <f t="shared" si="1114"/>
        <v>#VALUE!</v>
      </c>
      <c r="D14245" s="58" t="e">
        <f t="shared" si="1117"/>
        <v>#VALUE!</v>
      </c>
      <c r="E14245" s="63" t="e">
        <f t="shared" si="1118"/>
        <v>#VALUE!</v>
      </c>
      <c r="F14245" s="55">
        <f t="shared" si="1115"/>
        <v>0</v>
      </c>
    </row>
    <row r="14246" spans="2:6" x14ac:dyDescent="0.25">
      <c r="B14246" s="54" t="str">
        <f t="shared" si="1116"/>
        <v/>
      </c>
      <c r="C14246" s="58" t="e">
        <f t="shared" si="1114"/>
        <v>#VALUE!</v>
      </c>
      <c r="D14246" s="58" t="e">
        <f t="shared" si="1117"/>
        <v>#VALUE!</v>
      </c>
      <c r="E14246" s="63" t="e">
        <f t="shared" si="1118"/>
        <v>#VALUE!</v>
      </c>
      <c r="F14246" s="55">
        <f t="shared" si="1115"/>
        <v>0</v>
      </c>
    </row>
    <row r="14247" spans="2:6" x14ac:dyDescent="0.25">
      <c r="B14247" s="54" t="str">
        <f t="shared" si="1116"/>
        <v/>
      </c>
      <c r="C14247" s="58" t="e">
        <f t="shared" si="1114"/>
        <v>#VALUE!</v>
      </c>
      <c r="D14247" s="58" t="e">
        <f t="shared" si="1117"/>
        <v>#VALUE!</v>
      </c>
      <c r="E14247" s="63" t="e">
        <f t="shared" si="1118"/>
        <v>#VALUE!</v>
      </c>
      <c r="F14247" s="55">
        <f t="shared" si="1115"/>
        <v>0</v>
      </c>
    </row>
    <row r="14248" spans="2:6" x14ac:dyDescent="0.25">
      <c r="B14248" s="54" t="str">
        <f t="shared" si="1116"/>
        <v/>
      </c>
      <c r="C14248" s="58" t="e">
        <f t="shared" si="1114"/>
        <v>#VALUE!</v>
      </c>
      <c r="D14248" s="58" t="e">
        <f t="shared" si="1117"/>
        <v>#VALUE!</v>
      </c>
      <c r="E14248" s="63" t="e">
        <f t="shared" si="1118"/>
        <v>#VALUE!</v>
      </c>
      <c r="F14248" s="55">
        <f t="shared" si="1115"/>
        <v>0</v>
      </c>
    </row>
    <row r="14249" spans="2:6" x14ac:dyDescent="0.25">
      <c r="B14249" s="54" t="str">
        <f t="shared" si="1116"/>
        <v/>
      </c>
      <c r="C14249" s="58" t="e">
        <f t="shared" si="1114"/>
        <v>#VALUE!</v>
      </c>
      <c r="D14249" s="58" t="e">
        <f t="shared" si="1117"/>
        <v>#VALUE!</v>
      </c>
      <c r="E14249" s="63" t="e">
        <f t="shared" si="1118"/>
        <v>#VALUE!</v>
      </c>
      <c r="F14249" s="55">
        <f t="shared" si="1115"/>
        <v>0</v>
      </c>
    </row>
    <row r="14250" spans="2:6" x14ac:dyDescent="0.25">
      <c r="B14250" s="54" t="str">
        <f t="shared" si="1116"/>
        <v/>
      </c>
      <c r="C14250" s="58" t="e">
        <f t="shared" si="1114"/>
        <v>#VALUE!</v>
      </c>
      <c r="D14250" s="58" t="e">
        <f t="shared" si="1117"/>
        <v>#VALUE!</v>
      </c>
      <c r="E14250" s="63" t="e">
        <f t="shared" si="1118"/>
        <v>#VALUE!</v>
      </c>
      <c r="F14250" s="55">
        <f t="shared" si="1115"/>
        <v>0</v>
      </c>
    </row>
    <row r="14251" spans="2:6" x14ac:dyDescent="0.25">
      <c r="B14251" s="54" t="str">
        <f t="shared" si="1116"/>
        <v/>
      </c>
      <c r="C14251" s="58" t="e">
        <f t="shared" si="1114"/>
        <v>#VALUE!</v>
      </c>
      <c r="D14251" s="58" t="e">
        <f t="shared" si="1117"/>
        <v>#VALUE!</v>
      </c>
      <c r="E14251" s="63" t="e">
        <f t="shared" si="1118"/>
        <v>#VALUE!</v>
      </c>
      <c r="F14251" s="55">
        <f t="shared" si="1115"/>
        <v>0</v>
      </c>
    </row>
    <row r="14252" spans="2:6" x14ac:dyDescent="0.25">
      <c r="B14252" s="54" t="str">
        <f t="shared" si="1116"/>
        <v/>
      </c>
      <c r="C14252" s="58" t="e">
        <f t="shared" si="1114"/>
        <v>#VALUE!</v>
      </c>
      <c r="D14252" s="58" t="e">
        <f t="shared" si="1117"/>
        <v>#VALUE!</v>
      </c>
      <c r="E14252" s="63" t="e">
        <f t="shared" si="1118"/>
        <v>#VALUE!</v>
      </c>
      <c r="F14252" s="55">
        <f t="shared" si="1115"/>
        <v>0</v>
      </c>
    </row>
    <row r="14253" spans="2:6" x14ac:dyDescent="0.25">
      <c r="B14253" s="54" t="str">
        <f t="shared" si="1116"/>
        <v/>
      </c>
      <c r="C14253" s="58" t="e">
        <f t="shared" si="1114"/>
        <v>#VALUE!</v>
      </c>
      <c r="D14253" s="58" t="e">
        <f t="shared" si="1117"/>
        <v>#VALUE!</v>
      </c>
      <c r="E14253" s="63" t="e">
        <f t="shared" si="1118"/>
        <v>#VALUE!</v>
      </c>
      <c r="F14253" s="55">
        <f t="shared" si="1115"/>
        <v>0</v>
      </c>
    </row>
    <row r="14254" spans="2:6" x14ac:dyDescent="0.25">
      <c r="B14254" s="54" t="str">
        <f t="shared" si="1116"/>
        <v/>
      </c>
      <c r="C14254" s="58" t="e">
        <f t="shared" si="1114"/>
        <v>#VALUE!</v>
      </c>
      <c r="D14254" s="58" t="e">
        <f t="shared" si="1117"/>
        <v>#VALUE!</v>
      </c>
      <c r="E14254" s="63" t="e">
        <f t="shared" si="1118"/>
        <v>#VALUE!</v>
      </c>
      <c r="F14254" s="55">
        <f t="shared" si="1115"/>
        <v>0</v>
      </c>
    </row>
    <row r="14255" spans="2:6" x14ac:dyDescent="0.25">
      <c r="B14255" s="54" t="str">
        <f t="shared" si="1116"/>
        <v/>
      </c>
      <c r="C14255" s="58" t="e">
        <f t="shared" si="1114"/>
        <v>#VALUE!</v>
      </c>
      <c r="D14255" s="58" t="e">
        <f t="shared" si="1117"/>
        <v>#VALUE!</v>
      </c>
      <c r="E14255" s="63" t="e">
        <f t="shared" si="1118"/>
        <v>#VALUE!</v>
      </c>
      <c r="F14255" s="55">
        <f t="shared" si="1115"/>
        <v>0</v>
      </c>
    </row>
    <row r="14256" spans="2:6" x14ac:dyDescent="0.25">
      <c r="B14256" s="54" t="str">
        <f t="shared" si="1116"/>
        <v/>
      </c>
      <c r="C14256" s="58" t="e">
        <f t="shared" si="1114"/>
        <v>#VALUE!</v>
      </c>
      <c r="D14256" s="58" t="e">
        <f t="shared" si="1117"/>
        <v>#VALUE!</v>
      </c>
      <c r="E14256" s="63" t="e">
        <f t="shared" si="1118"/>
        <v>#VALUE!</v>
      </c>
      <c r="F14256" s="55">
        <f t="shared" si="1115"/>
        <v>0</v>
      </c>
    </row>
    <row r="14257" spans="2:6" x14ac:dyDescent="0.25">
      <c r="B14257" s="54" t="str">
        <f t="shared" si="1116"/>
        <v/>
      </c>
      <c r="C14257" s="58" t="e">
        <f t="shared" si="1114"/>
        <v>#VALUE!</v>
      </c>
      <c r="D14257" s="58" t="e">
        <f t="shared" si="1117"/>
        <v>#VALUE!</v>
      </c>
      <c r="E14257" s="63" t="e">
        <f t="shared" si="1118"/>
        <v>#VALUE!</v>
      </c>
      <c r="F14257" s="55">
        <f t="shared" si="1115"/>
        <v>0</v>
      </c>
    </row>
    <row r="14258" spans="2:6" x14ac:dyDescent="0.25">
      <c r="B14258" s="54" t="str">
        <f t="shared" si="1116"/>
        <v/>
      </c>
      <c r="C14258" s="58" t="e">
        <f t="shared" si="1114"/>
        <v>#VALUE!</v>
      </c>
      <c r="D14258" s="58" t="e">
        <f t="shared" si="1117"/>
        <v>#VALUE!</v>
      </c>
      <c r="E14258" s="63" t="e">
        <f t="shared" si="1118"/>
        <v>#VALUE!</v>
      </c>
      <c r="F14258" s="55">
        <f t="shared" si="1115"/>
        <v>0</v>
      </c>
    </row>
    <row r="14259" spans="2:6" x14ac:dyDescent="0.25">
      <c r="B14259" s="54" t="str">
        <f t="shared" si="1116"/>
        <v/>
      </c>
      <c r="C14259" s="58" t="e">
        <f t="shared" si="1114"/>
        <v>#VALUE!</v>
      </c>
      <c r="D14259" s="58" t="e">
        <f t="shared" si="1117"/>
        <v>#VALUE!</v>
      </c>
      <c r="E14259" s="63" t="e">
        <f t="shared" si="1118"/>
        <v>#VALUE!</v>
      </c>
      <c r="F14259" s="55">
        <f t="shared" si="1115"/>
        <v>0</v>
      </c>
    </row>
    <row r="14260" spans="2:6" x14ac:dyDescent="0.25">
      <c r="B14260" s="54" t="str">
        <f t="shared" si="1116"/>
        <v/>
      </c>
      <c r="C14260" s="58" t="e">
        <f t="shared" si="1114"/>
        <v>#VALUE!</v>
      </c>
      <c r="D14260" s="58" t="e">
        <f t="shared" si="1117"/>
        <v>#VALUE!</v>
      </c>
      <c r="E14260" s="63" t="e">
        <f t="shared" si="1118"/>
        <v>#VALUE!</v>
      </c>
      <c r="F14260" s="55">
        <f t="shared" si="1115"/>
        <v>0</v>
      </c>
    </row>
    <row r="14261" spans="2:6" x14ac:dyDescent="0.25">
      <c r="B14261" s="54" t="str">
        <f t="shared" si="1116"/>
        <v/>
      </c>
      <c r="C14261" s="58" t="e">
        <f t="shared" si="1114"/>
        <v>#VALUE!</v>
      </c>
      <c r="D14261" s="58" t="e">
        <f t="shared" si="1117"/>
        <v>#VALUE!</v>
      </c>
      <c r="E14261" s="63" t="e">
        <f t="shared" si="1118"/>
        <v>#VALUE!</v>
      </c>
      <c r="F14261" s="55">
        <f t="shared" si="1115"/>
        <v>0</v>
      </c>
    </row>
    <row r="14262" spans="2:6" x14ac:dyDescent="0.25">
      <c r="B14262" s="54" t="str">
        <f t="shared" si="1116"/>
        <v/>
      </c>
      <c r="C14262" s="58" t="e">
        <f t="shared" si="1114"/>
        <v>#VALUE!</v>
      </c>
      <c r="D14262" s="58" t="e">
        <f t="shared" si="1117"/>
        <v>#VALUE!</v>
      </c>
      <c r="E14262" s="63" t="e">
        <f t="shared" si="1118"/>
        <v>#VALUE!</v>
      </c>
      <c r="F14262" s="55">
        <f t="shared" si="1115"/>
        <v>0</v>
      </c>
    </row>
    <row r="14263" spans="2:6" x14ac:dyDescent="0.25">
      <c r="B14263" s="54" t="str">
        <f t="shared" si="1116"/>
        <v/>
      </c>
      <c r="C14263" s="58" t="e">
        <f t="shared" si="1114"/>
        <v>#VALUE!</v>
      </c>
      <c r="D14263" s="58" t="e">
        <f t="shared" si="1117"/>
        <v>#VALUE!</v>
      </c>
      <c r="E14263" s="63" t="e">
        <f t="shared" si="1118"/>
        <v>#VALUE!</v>
      </c>
      <c r="F14263" s="55">
        <f t="shared" si="1115"/>
        <v>0</v>
      </c>
    </row>
    <row r="14264" spans="2:6" x14ac:dyDescent="0.25">
      <c r="B14264" s="54" t="str">
        <f t="shared" si="1116"/>
        <v/>
      </c>
      <c r="C14264" s="58" t="e">
        <f t="shared" si="1114"/>
        <v>#VALUE!</v>
      </c>
      <c r="D14264" s="58" t="e">
        <f t="shared" si="1117"/>
        <v>#VALUE!</v>
      </c>
      <c r="E14264" s="63" t="e">
        <f t="shared" si="1118"/>
        <v>#VALUE!</v>
      </c>
      <c r="F14264" s="55">
        <f t="shared" si="1115"/>
        <v>0</v>
      </c>
    </row>
    <row r="14265" spans="2:6" x14ac:dyDescent="0.25">
      <c r="B14265" s="54" t="str">
        <f t="shared" si="1116"/>
        <v/>
      </c>
      <c r="C14265" s="58" t="e">
        <f t="shared" si="1114"/>
        <v>#VALUE!</v>
      </c>
      <c r="D14265" s="58" t="e">
        <f t="shared" si="1117"/>
        <v>#VALUE!</v>
      </c>
      <c r="E14265" s="63" t="e">
        <f t="shared" si="1118"/>
        <v>#VALUE!</v>
      </c>
      <c r="F14265" s="55">
        <f t="shared" si="1115"/>
        <v>0</v>
      </c>
    </row>
    <row r="14266" spans="2:6" x14ac:dyDescent="0.25">
      <c r="B14266" s="54" t="str">
        <f t="shared" si="1116"/>
        <v/>
      </c>
      <c r="C14266" s="58" t="e">
        <f t="shared" si="1114"/>
        <v>#VALUE!</v>
      </c>
      <c r="D14266" s="58" t="e">
        <f t="shared" si="1117"/>
        <v>#VALUE!</v>
      </c>
      <c r="E14266" s="63" t="e">
        <f t="shared" si="1118"/>
        <v>#VALUE!</v>
      </c>
      <c r="F14266" s="55">
        <f t="shared" si="1115"/>
        <v>0</v>
      </c>
    </row>
    <row r="14267" spans="2:6" x14ac:dyDescent="0.25">
      <c r="B14267" s="54" t="str">
        <f t="shared" si="1116"/>
        <v/>
      </c>
      <c r="C14267" s="58" t="e">
        <f t="shared" si="1114"/>
        <v>#VALUE!</v>
      </c>
      <c r="D14267" s="58" t="e">
        <f t="shared" si="1117"/>
        <v>#VALUE!</v>
      </c>
      <c r="E14267" s="63" t="e">
        <f t="shared" si="1118"/>
        <v>#VALUE!</v>
      </c>
      <c r="F14267" s="55">
        <f t="shared" si="1115"/>
        <v>0</v>
      </c>
    </row>
    <row r="14268" spans="2:6" x14ac:dyDescent="0.25">
      <c r="B14268" s="54" t="str">
        <f t="shared" si="1116"/>
        <v/>
      </c>
      <c r="C14268" s="58" t="e">
        <f t="shared" si="1114"/>
        <v>#VALUE!</v>
      </c>
      <c r="D14268" s="58" t="e">
        <f t="shared" si="1117"/>
        <v>#VALUE!</v>
      </c>
      <c r="E14268" s="63" t="e">
        <f t="shared" si="1118"/>
        <v>#VALUE!</v>
      </c>
      <c r="F14268" s="55">
        <f t="shared" si="1115"/>
        <v>0</v>
      </c>
    </row>
    <row r="14269" spans="2:6" x14ac:dyDescent="0.25">
      <c r="B14269" s="54" t="str">
        <f t="shared" si="1116"/>
        <v/>
      </c>
      <c r="C14269" s="58" t="e">
        <f t="shared" si="1114"/>
        <v>#VALUE!</v>
      </c>
      <c r="D14269" s="58" t="e">
        <f t="shared" si="1117"/>
        <v>#VALUE!</v>
      </c>
      <c r="E14269" s="63" t="e">
        <f t="shared" si="1118"/>
        <v>#VALUE!</v>
      </c>
      <c r="F14269" s="55">
        <f t="shared" si="1115"/>
        <v>0</v>
      </c>
    </row>
    <row r="14270" spans="2:6" x14ac:dyDescent="0.25">
      <c r="B14270" s="54" t="str">
        <f t="shared" si="1116"/>
        <v/>
      </c>
      <c r="C14270" s="58" t="e">
        <f t="shared" si="1114"/>
        <v>#VALUE!</v>
      </c>
      <c r="D14270" s="58" t="e">
        <f t="shared" si="1117"/>
        <v>#VALUE!</v>
      </c>
      <c r="E14270" s="63" t="e">
        <f t="shared" si="1118"/>
        <v>#VALUE!</v>
      </c>
      <c r="F14270" s="55">
        <f t="shared" si="1115"/>
        <v>0</v>
      </c>
    </row>
    <row r="14271" spans="2:6" x14ac:dyDescent="0.25">
      <c r="B14271" s="54" t="str">
        <f t="shared" si="1116"/>
        <v/>
      </c>
      <c r="C14271" s="58" t="e">
        <f t="shared" si="1114"/>
        <v>#VALUE!</v>
      </c>
      <c r="D14271" s="58" t="e">
        <f t="shared" si="1117"/>
        <v>#VALUE!</v>
      </c>
      <c r="E14271" s="63" t="e">
        <f t="shared" si="1118"/>
        <v>#VALUE!</v>
      </c>
      <c r="F14271" s="55">
        <f t="shared" si="1115"/>
        <v>0</v>
      </c>
    </row>
    <row r="14272" spans="2:6" x14ac:dyDescent="0.25">
      <c r="B14272" s="54" t="str">
        <f t="shared" si="1116"/>
        <v/>
      </c>
      <c r="C14272" s="58" t="e">
        <f t="shared" si="1114"/>
        <v>#VALUE!</v>
      </c>
      <c r="D14272" s="58" t="e">
        <f t="shared" si="1117"/>
        <v>#VALUE!</v>
      </c>
      <c r="E14272" s="63" t="e">
        <f t="shared" si="1118"/>
        <v>#VALUE!</v>
      </c>
      <c r="F14272" s="55">
        <f t="shared" si="1115"/>
        <v>0</v>
      </c>
    </row>
    <row r="14273" spans="2:6" x14ac:dyDescent="0.25">
      <c r="B14273" s="54" t="str">
        <f t="shared" si="1116"/>
        <v/>
      </c>
      <c r="C14273" s="58" t="e">
        <f t="shared" si="1114"/>
        <v>#VALUE!</v>
      </c>
      <c r="D14273" s="58" t="e">
        <f t="shared" si="1117"/>
        <v>#VALUE!</v>
      </c>
      <c r="E14273" s="63" t="e">
        <f t="shared" si="1118"/>
        <v>#VALUE!</v>
      </c>
      <c r="F14273" s="55">
        <f t="shared" si="1115"/>
        <v>0</v>
      </c>
    </row>
    <row r="14274" spans="2:6" x14ac:dyDescent="0.25">
      <c r="B14274" s="54" t="str">
        <f t="shared" si="1116"/>
        <v/>
      </c>
      <c r="C14274" s="58" t="e">
        <f t="shared" si="1114"/>
        <v>#VALUE!</v>
      </c>
      <c r="D14274" s="58" t="e">
        <f t="shared" si="1117"/>
        <v>#VALUE!</v>
      </c>
      <c r="E14274" s="63" t="e">
        <f t="shared" si="1118"/>
        <v>#VALUE!</v>
      </c>
      <c r="F14274" s="55">
        <f t="shared" si="1115"/>
        <v>0</v>
      </c>
    </row>
    <row r="14275" spans="2:6" x14ac:dyDescent="0.25">
      <c r="B14275" s="54" t="str">
        <f t="shared" si="1116"/>
        <v/>
      </c>
      <c r="C14275" s="58" t="e">
        <f t="shared" si="1114"/>
        <v>#VALUE!</v>
      </c>
      <c r="D14275" s="58" t="e">
        <f t="shared" si="1117"/>
        <v>#VALUE!</v>
      </c>
      <c r="E14275" s="63" t="e">
        <f t="shared" si="1118"/>
        <v>#VALUE!</v>
      </c>
      <c r="F14275" s="55">
        <f t="shared" si="1115"/>
        <v>0</v>
      </c>
    </row>
    <row r="14276" spans="2:6" x14ac:dyDescent="0.25">
      <c r="B14276" s="54" t="str">
        <f t="shared" si="1116"/>
        <v/>
      </c>
      <c r="C14276" s="58" t="e">
        <f t="shared" si="1114"/>
        <v>#VALUE!</v>
      </c>
      <c r="D14276" s="58" t="e">
        <f t="shared" si="1117"/>
        <v>#VALUE!</v>
      </c>
      <c r="E14276" s="63" t="e">
        <f t="shared" si="1118"/>
        <v>#VALUE!</v>
      </c>
      <c r="F14276" s="55">
        <f t="shared" si="1115"/>
        <v>0</v>
      </c>
    </row>
    <row r="14277" spans="2:6" x14ac:dyDescent="0.25">
      <c r="B14277" s="54" t="str">
        <f t="shared" si="1116"/>
        <v/>
      </c>
      <c r="C14277" s="58" t="e">
        <f t="shared" si="1114"/>
        <v>#VALUE!</v>
      </c>
      <c r="D14277" s="58" t="e">
        <f t="shared" si="1117"/>
        <v>#VALUE!</v>
      </c>
      <c r="E14277" s="63" t="e">
        <f t="shared" si="1118"/>
        <v>#VALUE!</v>
      </c>
      <c r="F14277" s="55">
        <f t="shared" si="1115"/>
        <v>0</v>
      </c>
    </row>
    <row r="14278" spans="2:6" x14ac:dyDescent="0.25">
      <c r="B14278" s="54" t="str">
        <f t="shared" si="1116"/>
        <v/>
      </c>
      <c r="C14278" s="58" t="e">
        <f t="shared" si="1114"/>
        <v>#VALUE!</v>
      </c>
      <c r="D14278" s="58" t="e">
        <f t="shared" si="1117"/>
        <v>#VALUE!</v>
      </c>
      <c r="E14278" s="63" t="e">
        <f t="shared" si="1118"/>
        <v>#VALUE!</v>
      </c>
      <c r="F14278" s="55">
        <f t="shared" si="1115"/>
        <v>0</v>
      </c>
    </row>
    <row r="14279" spans="2:6" x14ac:dyDescent="0.25">
      <c r="B14279" s="54" t="str">
        <f t="shared" si="1116"/>
        <v/>
      </c>
      <c r="C14279" s="58" t="e">
        <f t="shared" si="1114"/>
        <v>#VALUE!</v>
      </c>
      <c r="D14279" s="58" t="e">
        <f t="shared" si="1117"/>
        <v>#VALUE!</v>
      </c>
      <c r="E14279" s="63" t="e">
        <f t="shared" si="1118"/>
        <v>#VALUE!</v>
      </c>
      <c r="F14279" s="55">
        <f t="shared" si="1115"/>
        <v>0</v>
      </c>
    </row>
    <row r="14280" spans="2:6" x14ac:dyDescent="0.25">
      <c r="B14280" s="54" t="str">
        <f t="shared" si="1116"/>
        <v/>
      </c>
      <c r="C14280" s="58" t="e">
        <f t="shared" si="1114"/>
        <v>#VALUE!</v>
      </c>
      <c r="D14280" s="58" t="e">
        <f t="shared" si="1117"/>
        <v>#VALUE!</v>
      </c>
      <c r="E14280" s="63" t="e">
        <f t="shared" si="1118"/>
        <v>#VALUE!</v>
      </c>
      <c r="F14280" s="55">
        <f t="shared" si="1115"/>
        <v>0</v>
      </c>
    </row>
    <row r="14281" spans="2:6" x14ac:dyDescent="0.25">
      <c r="B14281" s="54" t="str">
        <f t="shared" si="1116"/>
        <v/>
      </c>
      <c r="C14281" s="58" t="e">
        <f t="shared" si="1114"/>
        <v>#VALUE!</v>
      </c>
      <c r="D14281" s="58" t="e">
        <f t="shared" si="1117"/>
        <v>#VALUE!</v>
      </c>
      <c r="E14281" s="63" t="e">
        <f t="shared" si="1118"/>
        <v>#VALUE!</v>
      </c>
      <c r="F14281" s="55">
        <f t="shared" si="1115"/>
        <v>0</v>
      </c>
    </row>
    <row r="14282" spans="2:6" x14ac:dyDescent="0.25">
      <c r="B14282" s="54" t="str">
        <f t="shared" si="1116"/>
        <v/>
      </c>
      <c r="C14282" s="58" t="e">
        <f t="shared" si="1114"/>
        <v>#VALUE!</v>
      </c>
      <c r="D14282" s="58" t="e">
        <f t="shared" si="1117"/>
        <v>#VALUE!</v>
      </c>
      <c r="E14282" s="63" t="e">
        <f t="shared" si="1118"/>
        <v>#VALUE!</v>
      </c>
      <c r="F14282" s="55">
        <f t="shared" si="1115"/>
        <v>0</v>
      </c>
    </row>
    <row r="14283" spans="2:6" x14ac:dyDescent="0.25">
      <c r="B14283" s="54" t="str">
        <f t="shared" si="1116"/>
        <v/>
      </c>
      <c r="C14283" s="58" t="e">
        <f t="shared" si="1114"/>
        <v>#VALUE!</v>
      </c>
      <c r="D14283" s="58" t="e">
        <f t="shared" si="1117"/>
        <v>#VALUE!</v>
      </c>
      <c r="E14283" s="63" t="e">
        <f t="shared" si="1118"/>
        <v>#VALUE!</v>
      </c>
      <c r="F14283" s="55">
        <f t="shared" si="1115"/>
        <v>0</v>
      </c>
    </row>
    <row r="14284" spans="2:6" x14ac:dyDescent="0.25">
      <c r="B14284" s="54" t="str">
        <f t="shared" si="1116"/>
        <v/>
      </c>
      <c r="C14284" s="58" t="e">
        <f t="shared" si="1114"/>
        <v>#VALUE!</v>
      </c>
      <c r="D14284" s="58" t="e">
        <f t="shared" si="1117"/>
        <v>#VALUE!</v>
      </c>
      <c r="E14284" s="63" t="e">
        <f t="shared" si="1118"/>
        <v>#VALUE!</v>
      </c>
      <c r="F14284" s="55">
        <f t="shared" si="1115"/>
        <v>0</v>
      </c>
    </row>
    <row r="14285" spans="2:6" x14ac:dyDescent="0.25">
      <c r="B14285" s="54" t="str">
        <f t="shared" si="1116"/>
        <v/>
      </c>
      <c r="C14285" s="58" t="e">
        <f t="shared" si="1114"/>
        <v>#VALUE!</v>
      </c>
      <c r="D14285" s="58" t="e">
        <f t="shared" si="1117"/>
        <v>#VALUE!</v>
      </c>
      <c r="E14285" s="63" t="e">
        <f t="shared" si="1118"/>
        <v>#VALUE!</v>
      </c>
      <c r="F14285" s="55">
        <f t="shared" si="1115"/>
        <v>0</v>
      </c>
    </row>
    <row r="14286" spans="2:6" x14ac:dyDescent="0.25">
      <c r="B14286" s="54" t="str">
        <f t="shared" si="1116"/>
        <v/>
      </c>
      <c r="C14286" s="58" t="e">
        <f t="shared" si="1114"/>
        <v>#VALUE!</v>
      </c>
      <c r="D14286" s="58" t="e">
        <f t="shared" si="1117"/>
        <v>#VALUE!</v>
      </c>
      <c r="E14286" s="63" t="e">
        <f t="shared" si="1118"/>
        <v>#VALUE!</v>
      </c>
      <c r="F14286" s="55">
        <f t="shared" si="1115"/>
        <v>0</v>
      </c>
    </row>
    <row r="14287" spans="2:6" x14ac:dyDescent="0.25">
      <c r="B14287" s="54" t="str">
        <f t="shared" si="1116"/>
        <v/>
      </c>
      <c r="C14287" s="58" t="e">
        <f t="shared" ref="C14287:C14350" si="1119">YEAR(B14287)*12+MONTH(B14287)+1-$C$9</f>
        <v>#VALUE!</v>
      </c>
      <c r="D14287" s="58" t="e">
        <f t="shared" si="1117"/>
        <v>#VALUE!</v>
      </c>
      <c r="E14287" s="63" t="e">
        <f t="shared" si="1118"/>
        <v>#VALUE!</v>
      </c>
      <c r="F14287" s="55">
        <f t="shared" ref="F14287:F14350" si="1120">IFERROR(
(F14286+E14287)*(1+$E$6),
0)</f>
        <v>0</v>
      </c>
    </row>
    <row r="14288" spans="2:6" x14ac:dyDescent="0.25">
      <c r="B14288" s="54" t="str">
        <f t="shared" ref="B14288:B14351" si="1121">IF(B14287&lt;EDATE($B$15-1,$C$7*12),B14287+1,"")</f>
        <v/>
      </c>
      <c r="C14288" s="58" t="e">
        <f t="shared" si="1119"/>
        <v>#VALUE!</v>
      </c>
      <c r="D14288" s="58" t="e">
        <f t="shared" ref="D14288:D14351" si="1122">WEEKDAY(B14288,2)</f>
        <v>#VALUE!</v>
      </c>
      <c r="E14288" s="63" t="e">
        <f t="shared" ref="E14288:E14351" si="1123">IF(AND(DAY(B14288)=1,
OR(dane_wplaty_co_ile_mc=1,MOD(C14288,dane_wplaty_co_ile_mc)=1)),dane_wplaty_skladka,0)</f>
        <v>#VALUE!</v>
      </c>
      <c r="F14288" s="55">
        <f t="shared" si="1120"/>
        <v>0</v>
      </c>
    </row>
    <row r="14289" spans="2:6" x14ac:dyDescent="0.25">
      <c r="B14289" s="54" t="str">
        <f t="shared" si="1121"/>
        <v/>
      </c>
      <c r="C14289" s="58" t="e">
        <f t="shared" si="1119"/>
        <v>#VALUE!</v>
      </c>
      <c r="D14289" s="58" t="e">
        <f t="shared" si="1122"/>
        <v>#VALUE!</v>
      </c>
      <c r="E14289" s="63" t="e">
        <f t="shared" si="1123"/>
        <v>#VALUE!</v>
      </c>
      <c r="F14289" s="55">
        <f t="shared" si="1120"/>
        <v>0</v>
      </c>
    </row>
    <row r="14290" spans="2:6" x14ac:dyDescent="0.25">
      <c r="B14290" s="54" t="str">
        <f t="shared" si="1121"/>
        <v/>
      </c>
      <c r="C14290" s="58" t="e">
        <f t="shared" si="1119"/>
        <v>#VALUE!</v>
      </c>
      <c r="D14290" s="58" t="e">
        <f t="shared" si="1122"/>
        <v>#VALUE!</v>
      </c>
      <c r="E14290" s="63" t="e">
        <f t="shared" si="1123"/>
        <v>#VALUE!</v>
      </c>
      <c r="F14290" s="55">
        <f t="shared" si="1120"/>
        <v>0</v>
      </c>
    </row>
    <row r="14291" spans="2:6" x14ac:dyDescent="0.25">
      <c r="B14291" s="54" t="str">
        <f t="shared" si="1121"/>
        <v/>
      </c>
      <c r="C14291" s="58" t="e">
        <f t="shared" si="1119"/>
        <v>#VALUE!</v>
      </c>
      <c r="D14291" s="58" t="e">
        <f t="shared" si="1122"/>
        <v>#VALUE!</v>
      </c>
      <c r="E14291" s="63" t="e">
        <f t="shared" si="1123"/>
        <v>#VALUE!</v>
      </c>
      <c r="F14291" s="55">
        <f t="shared" si="1120"/>
        <v>0</v>
      </c>
    </row>
    <row r="14292" spans="2:6" x14ac:dyDescent="0.25">
      <c r="B14292" s="54" t="str">
        <f t="shared" si="1121"/>
        <v/>
      </c>
      <c r="C14292" s="58" t="e">
        <f t="shared" si="1119"/>
        <v>#VALUE!</v>
      </c>
      <c r="D14292" s="58" t="e">
        <f t="shared" si="1122"/>
        <v>#VALUE!</v>
      </c>
      <c r="E14292" s="63" t="e">
        <f t="shared" si="1123"/>
        <v>#VALUE!</v>
      </c>
      <c r="F14292" s="55">
        <f t="shared" si="1120"/>
        <v>0</v>
      </c>
    </row>
    <row r="14293" spans="2:6" x14ac:dyDescent="0.25">
      <c r="B14293" s="54" t="str">
        <f t="shared" si="1121"/>
        <v/>
      </c>
      <c r="C14293" s="58" t="e">
        <f t="shared" si="1119"/>
        <v>#VALUE!</v>
      </c>
      <c r="D14293" s="58" t="e">
        <f t="shared" si="1122"/>
        <v>#VALUE!</v>
      </c>
      <c r="E14293" s="63" t="e">
        <f t="shared" si="1123"/>
        <v>#VALUE!</v>
      </c>
      <c r="F14293" s="55">
        <f t="shared" si="1120"/>
        <v>0</v>
      </c>
    </row>
    <row r="14294" spans="2:6" x14ac:dyDescent="0.25">
      <c r="B14294" s="54" t="str">
        <f t="shared" si="1121"/>
        <v/>
      </c>
      <c r="C14294" s="58" t="e">
        <f t="shared" si="1119"/>
        <v>#VALUE!</v>
      </c>
      <c r="D14294" s="58" t="e">
        <f t="shared" si="1122"/>
        <v>#VALUE!</v>
      </c>
      <c r="E14294" s="63" t="e">
        <f t="shared" si="1123"/>
        <v>#VALUE!</v>
      </c>
      <c r="F14294" s="55">
        <f t="shared" si="1120"/>
        <v>0</v>
      </c>
    </row>
    <row r="14295" spans="2:6" x14ac:dyDescent="0.25">
      <c r="B14295" s="54" t="str">
        <f t="shared" si="1121"/>
        <v/>
      </c>
      <c r="C14295" s="58" t="e">
        <f t="shared" si="1119"/>
        <v>#VALUE!</v>
      </c>
      <c r="D14295" s="58" t="e">
        <f t="shared" si="1122"/>
        <v>#VALUE!</v>
      </c>
      <c r="E14295" s="63" t="e">
        <f t="shared" si="1123"/>
        <v>#VALUE!</v>
      </c>
      <c r="F14295" s="55">
        <f t="shared" si="1120"/>
        <v>0</v>
      </c>
    </row>
    <row r="14296" spans="2:6" x14ac:dyDescent="0.25">
      <c r="B14296" s="54" t="str">
        <f t="shared" si="1121"/>
        <v/>
      </c>
      <c r="C14296" s="58" t="e">
        <f t="shared" si="1119"/>
        <v>#VALUE!</v>
      </c>
      <c r="D14296" s="58" t="e">
        <f t="shared" si="1122"/>
        <v>#VALUE!</v>
      </c>
      <c r="E14296" s="63" t="e">
        <f t="shared" si="1123"/>
        <v>#VALUE!</v>
      </c>
      <c r="F14296" s="55">
        <f t="shared" si="1120"/>
        <v>0</v>
      </c>
    </row>
    <row r="14297" spans="2:6" x14ac:dyDescent="0.25">
      <c r="B14297" s="54" t="str">
        <f t="shared" si="1121"/>
        <v/>
      </c>
      <c r="C14297" s="58" t="e">
        <f t="shared" si="1119"/>
        <v>#VALUE!</v>
      </c>
      <c r="D14297" s="58" t="e">
        <f t="shared" si="1122"/>
        <v>#VALUE!</v>
      </c>
      <c r="E14297" s="63" t="e">
        <f t="shared" si="1123"/>
        <v>#VALUE!</v>
      </c>
      <c r="F14297" s="55">
        <f t="shared" si="1120"/>
        <v>0</v>
      </c>
    </row>
    <row r="14298" spans="2:6" x14ac:dyDescent="0.25">
      <c r="B14298" s="54" t="str">
        <f t="shared" si="1121"/>
        <v/>
      </c>
      <c r="C14298" s="58" t="e">
        <f t="shared" si="1119"/>
        <v>#VALUE!</v>
      </c>
      <c r="D14298" s="58" t="e">
        <f t="shared" si="1122"/>
        <v>#VALUE!</v>
      </c>
      <c r="E14298" s="63" t="e">
        <f t="shared" si="1123"/>
        <v>#VALUE!</v>
      </c>
      <c r="F14298" s="55">
        <f t="shared" si="1120"/>
        <v>0</v>
      </c>
    </row>
    <row r="14299" spans="2:6" x14ac:dyDescent="0.25">
      <c r="B14299" s="54" t="str">
        <f t="shared" si="1121"/>
        <v/>
      </c>
      <c r="C14299" s="58" t="e">
        <f t="shared" si="1119"/>
        <v>#VALUE!</v>
      </c>
      <c r="D14299" s="58" t="e">
        <f t="shared" si="1122"/>
        <v>#VALUE!</v>
      </c>
      <c r="E14299" s="63" t="e">
        <f t="shared" si="1123"/>
        <v>#VALUE!</v>
      </c>
      <c r="F14299" s="55">
        <f t="shared" si="1120"/>
        <v>0</v>
      </c>
    </row>
    <row r="14300" spans="2:6" x14ac:dyDescent="0.25">
      <c r="B14300" s="54" t="str">
        <f t="shared" si="1121"/>
        <v/>
      </c>
      <c r="C14300" s="58" t="e">
        <f t="shared" si="1119"/>
        <v>#VALUE!</v>
      </c>
      <c r="D14300" s="58" t="e">
        <f t="shared" si="1122"/>
        <v>#VALUE!</v>
      </c>
      <c r="E14300" s="63" t="e">
        <f t="shared" si="1123"/>
        <v>#VALUE!</v>
      </c>
      <c r="F14300" s="55">
        <f t="shared" si="1120"/>
        <v>0</v>
      </c>
    </row>
    <row r="14301" spans="2:6" x14ac:dyDescent="0.25">
      <c r="B14301" s="54" t="str">
        <f t="shared" si="1121"/>
        <v/>
      </c>
      <c r="C14301" s="58" t="e">
        <f t="shared" si="1119"/>
        <v>#VALUE!</v>
      </c>
      <c r="D14301" s="58" t="e">
        <f t="shared" si="1122"/>
        <v>#VALUE!</v>
      </c>
      <c r="E14301" s="63" t="e">
        <f t="shared" si="1123"/>
        <v>#VALUE!</v>
      </c>
      <c r="F14301" s="55">
        <f t="shared" si="1120"/>
        <v>0</v>
      </c>
    </row>
    <row r="14302" spans="2:6" x14ac:dyDescent="0.25">
      <c r="B14302" s="54" t="str">
        <f t="shared" si="1121"/>
        <v/>
      </c>
      <c r="C14302" s="58" t="e">
        <f t="shared" si="1119"/>
        <v>#VALUE!</v>
      </c>
      <c r="D14302" s="58" t="e">
        <f t="shared" si="1122"/>
        <v>#VALUE!</v>
      </c>
      <c r="E14302" s="63" t="e">
        <f t="shared" si="1123"/>
        <v>#VALUE!</v>
      </c>
      <c r="F14302" s="55">
        <f t="shared" si="1120"/>
        <v>0</v>
      </c>
    </row>
    <row r="14303" spans="2:6" x14ac:dyDescent="0.25">
      <c r="B14303" s="54" t="str">
        <f t="shared" si="1121"/>
        <v/>
      </c>
      <c r="C14303" s="58" t="e">
        <f t="shared" si="1119"/>
        <v>#VALUE!</v>
      </c>
      <c r="D14303" s="58" t="e">
        <f t="shared" si="1122"/>
        <v>#VALUE!</v>
      </c>
      <c r="E14303" s="63" t="e">
        <f t="shared" si="1123"/>
        <v>#VALUE!</v>
      </c>
      <c r="F14303" s="55">
        <f t="shared" si="1120"/>
        <v>0</v>
      </c>
    </row>
    <row r="14304" spans="2:6" x14ac:dyDescent="0.25">
      <c r="B14304" s="54" t="str">
        <f t="shared" si="1121"/>
        <v/>
      </c>
      <c r="C14304" s="58" t="e">
        <f t="shared" si="1119"/>
        <v>#VALUE!</v>
      </c>
      <c r="D14304" s="58" t="e">
        <f t="shared" si="1122"/>
        <v>#VALUE!</v>
      </c>
      <c r="E14304" s="63" t="e">
        <f t="shared" si="1123"/>
        <v>#VALUE!</v>
      </c>
      <c r="F14304" s="55">
        <f t="shared" si="1120"/>
        <v>0</v>
      </c>
    </row>
    <row r="14305" spans="2:6" x14ac:dyDescent="0.25">
      <c r="B14305" s="54" t="str">
        <f t="shared" si="1121"/>
        <v/>
      </c>
      <c r="C14305" s="58" t="e">
        <f t="shared" si="1119"/>
        <v>#VALUE!</v>
      </c>
      <c r="D14305" s="58" t="e">
        <f t="shared" si="1122"/>
        <v>#VALUE!</v>
      </c>
      <c r="E14305" s="63" t="e">
        <f t="shared" si="1123"/>
        <v>#VALUE!</v>
      </c>
      <c r="F14305" s="55">
        <f t="shared" si="1120"/>
        <v>0</v>
      </c>
    </row>
    <row r="14306" spans="2:6" x14ac:dyDescent="0.25">
      <c r="B14306" s="54" t="str">
        <f t="shared" si="1121"/>
        <v/>
      </c>
      <c r="C14306" s="58" t="e">
        <f t="shared" si="1119"/>
        <v>#VALUE!</v>
      </c>
      <c r="D14306" s="58" t="e">
        <f t="shared" si="1122"/>
        <v>#VALUE!</v>
      </c>
      <c r="E14306" s="63" t="e">
        <f t="shared" si="1123"/>
        <v>#VALUE!</v>
      </c>
      <c r="F14306" s="55">
        <f t="shared" si="1120"/>
        <v>0</v>
      </c>
    </row>
    <row r="14307" spans="2:6" x14ac:dyDescent="0.25">
      <c r="B14307" s="54" t="str">
        <f t="shared" si="1121"/>
        <v/>
      </c>
      <c r="C14307" s="58" t="e">
        <f t="shared" si="1119"/>
        <v>#VALUE!</v>
      </c>
      <c r="D14307" s="58" t="e">
        <f t="shared" si="1122"/>
        <v>#VALUE!</v>
      </c>
      <c r="E14307" s="63" t="e">
        <f t="shared" si="1123"/>
        <v>#VALUE!</v>
      </c>
      <c r="F14307" s="55">
        <f t="shared" si="1120"/>
        <v>0</v>
      </c>
    </row>
    <row r="14308" spans="2:6" x14ac:dyDescent="0.25">
      <c r="B14308" s="54" t="str">
        <f t="shared" si="1121"/>
        <v/>
      </c>
      <c r="C14308" s="58" t="e">
        <f t="shared" si="1119"/>
        <v>#VALUE!</v>
      </c>
      <c r="D14308" s="58" t="e">
        <f t="shared" si="1122"/>
        <v>#VALUE!</v>
      </c>
      <c r="E14308" s="63" t="e">
        <f t="shared" si="1123"/>
        <v>#VALUE!</v>
      </c>
      <c r="F14308" s="55">
        <f t="shared" si="1120"/>
        <v>0</v>
      </c>
    </row>
    <row r="14309" spans="2:6" x14ac:dyDescent="0.25">
      <c r="B14309" s="54" t="str">
        <f t="shared" si="1121"/>
        <v/>
      </c>
      <c r="C14309" s="58" t="e">
        <f t="shared" si="1119"/>
        <v>#VALUE!</v>
      </c>
      <c r="D14309" s="58" t="e">
        <f t="shared" si="1122"/>
        <v>#VALUE!</v>
      </c>
      <c r="E14309" s="63" t="e">
        <f t="shared" si="1123"/>
        <v>#VALUE!</v>
      </c>
      <c r="F14309" s="55">
        <f t="shared" si="1120"/>
        <v>0</v>
      </c>
    </row>
    <row r="14310" spans="2:6" x14ac:dyDescent="0.25">
      <c r="B14310" s="54" t="str">
        <f t="shared" si="1121"/>
        <v/>
      </c>
      <c r="C14310" s="58" t="e">
        <f t="shared" si="1119"/>
        <v>#VALUE!</v>
      </c>
      <c r="D14310" s="58" t="e">
        <f t="shared" si="1122"/>
        <v>#VALUE!</v>
      </c>
      <c r="E14310" s="63" t="e">
        <f t="shared" si="1123"/>
        <v>#VALUE!</v>
      </c>
      <c r="F14310" s="55">
        <f t="shared" si="1120"/>
        <v>0</v>
      </c>
    </row>
    <row r="14311" spans="2:6" x14ac:dyDescent="0.25">
      <c r="B14311" s="54" t="str">
        <f t="shared" si="1121"/>
        <v/>
      </c>
      <c r="C14311" s="58" t="e">
        <f t="shared" si="1119"/>
        <v>#VALUE!</v>
      </c>
      <c r="D14311" s="58" t="e">
        <f t="shared" si="1122"/>
        <v>#VALUE!</v>
      </c>
      <c r="E14311" s="63" t="e">
        <f t="shared" si="1123"/>
        <v>#VALUE!</v>
      </c>
      <c r="F14311" s="55">
        <f t="shared" si="1120"/>
        <v>0</v>
      </c>
    </row>
    <row r="14312" spans="2:6" x14ac:dyDescent="0.25">
      <c r="B14312" s="54" t="str">
        <f t="shared" si="1121"/>
        <v/>
      </c>
      <c r="C14312" s="58" t="e">
        <f t="shared" si="1119"/>
        <v>#VALUE!</v>
      </c>
      <c r="D14312" s="58" t="e">
        <f t="shared" si="1122"/>
        <v>#VALUE!</v>
      </c>
      <c r="E14312" s="63" t="e">
        <f t="shared" si="1123"/>
        <v>#VALUE!</v>
      </c>
      <c r="F14312" s="55">
        <f t="shared" si="1120"/>
        <v>0</v>
      </c>
    </row>
    <row r="14313" spans="2:6" x14ac:dyDescent="0.25">
      <c r="B14313" s="54" t="str">
        <f t="shared" si="1121"/>
        <v/>
      </c>
      <c r="C14313" s="58" t="e">
        <f t="shared" si="1119"/>
        <v>#VALUE!</v>
      </c>
      <c r="D14313" s="58" t="e">
        <f t="shared" si="1122"/>
        <v>#VALUE!</v>
      </c>
      <c r="E14313" s="63" t="e">
        <f t="shared" si="1123"/>
        <v>#VALUE!</v>
      </c>
      <c r="F14313" s="55">
        <f t="shared" si="1120"/>
        <v>0</v>
      </c>
    </row>
    <row r="14314" spans="2:6" x14ac:dyDescent="0.25">
      <c r="B14314" s="54" t="str">
        <f t="shared" si="1121"/>
        <v/>
      </c>
      <c r="C14314" s="58" t="e">
        <f t="shared" si="1119"/>
        <v>#VALUE!</v>
      </c>
      <c r="D14314" s="58" t="e">
        <f t="shared" si="1122"/>
        <v>#VALUE!</v>
      </c>
      <c r="E14314" s="63" t="e">
        <f t="shared" si="1123"/>
        <v>#VALUE!</v>
      </c>
      <c r="F14314" s="55">
        <f t="shared" si="1120"/>
        <v>0</v>
      </c>
    </row>
    <row r="14315" spans="2:6" x14ac:dyDescent="0.25">
      <c r="B14315" s="54" t="str">
        <f t="shared" si="1121"/>
        <v/>
      </c>
      <c r="C14315" s="58" t="e">
        <f t="shared" si="1119"/>
        <v>#VALUE!</v>
      </c>
      <c r="D14315" s="58" t="e">
        <f t="shared" si="1122"/>
        <v>#VALUE!</v>
      </c>
      <c r="E14315" s="63" t="e">
        <f t="shared" si="1123"/>
        <v>#VALUE!</v>
      </c>
      <c r="F14315" s="55">
        <f t="shared" si="1120"/>
        <v>0</v>
      </c>
    </row>
    <row r="14316" spans="2:6" x14ac:dyDescent="0.25">
      <c r="B14316" s="54" t="str">
        <f t="shared" si="1121"/>
        <v/>
      </c>
      <c r="C14316" s="58" t="e">
        <f t="shared" si="1119"/>
        <v>#VALUE!</v>
      </c>
      <c r="D14316" s="58" t="e">
        <f t="shared" si="1122"/>
        <v>#VALUE!</v>
      </c>
      <c r="E14316" s="63" t="e">
        <f t="shared" si="1123"/>
        <v>#VALUE!</v>
      </c>
      <c r="F14316" s="55">
        <f t="shared" si="1120"/>
        <v>0</v>
      </c>
    </row>
    <row r="14317" spans="2:6" x14ac:dyDescent="0.25">
      <c r="B14317" s="54" t="str">
        <f t="shared" si="1121"/>
        <v/>
      </c>
      <c r="C14317" s="58" t="e">
        <f t="shared" si="1119"/>
        <v>#VALUE!</v>
      </c>
      <c r="D14317" s="58" t="e">
        <f t="shared" si="1122"/>
        <v>#VALUE!</v>
      </c>
      <c r="E14317" s="63" t="e">
        <f t="shared" si="1123"/>
        <v>#VALUE!</v>
      </c>
      <c r="F14317" s="55">
        <f t="shared" si="1120"/>
        <v>0</v>
      </c>
    </row>
    <row r="14318" spans="2:6" x14ac:dyDescent="0.25">
      <c r="B14318" s="54" t="str">
        <f t="shared" si="1121"/>
        <v/>
      </c>
      <c r="C14318" s="58" t="e">
        <f t="shared" si="1119"/>
        <v>#VALUE!</v>
      </c>
      <c r="D14318" s="58" t="e">
        <f t="shared" si="1122"/>
        <v>#VALUE!</v>
      </c>
      <c r="E14318" s="63" t="e">
        <f t="shared" si="1123"/>
        <v>#VALUE!</v>
      </c>
      <c r="F14318" s="55">
        <f t="shared" si="1120"/>
        <v>0</v>
      </c>
    </row>
    <row r="14319" spans="2:6" x14ac:dyDescent="0.25">
      <c r="B14319" s="54" t="str">
        <f t="shared" si="1121"/>
        <v/>
      </c>
      <c r="C14319" s="58" t="e">
        <f t="shared" si="1119"/>
        <v>#VALUE!</v>
      </c>
      <c r="D14319" s="58" t="e">
        <f t="shared" si="1122"/>
        <v>#VALUE!</v>
      </c>
      <c r="E14319" s="63" t="e">
        <f t="shared" si="1123"/>
        <v>#VALUE!</v>
      </c>
      <c r="F14319" s="55">
        <f t="shared" si="1120"/>
        <v>0</v>
      </c>
    </row>
    <row r="14320" spans="2:6" x14ac:dyDescent="0.25">
      <c r="B14320" s="54" t="str">
        <f t="shared" si="1121"/>
        <v/>
      </c>
      <c r="C14320" s="58" t="e">
        <f t="shared" si="1119"/>
        <v>#VALUE!</v>
      </c>
      <c r="D14320" s="58" t="e">
        <f t="shared" si="1122"/>
        <v>#VALUE!</v>
      </c>
      <c r="E14320" s="63" t="e">
        <f t="shared" si="1123"/>
        <v>#VALUE!</v>
      </c>
      <c r="F14320" s="55">
        <f t="shared" si="1120"/>
        <v>0</v>
      </c>
    </row>
    <row r="14321" spans="2:6" x14ac:dyDescent="0.25">
      <c r="B14321" s="54" t="str">
        <f t="shared" si="1121"/>
        <v/>
      </c>
      <c r="C14321" s="58" t="e">
        <f t="shared" si="1119"/>
        <v>#VALUE!</v>
      </c>
      <c r="D14321" s="58" t="e">
        <f t="shared" si="1122"/>
        <v>#VALUE!</v>
      </c>
      <c r="E14321" s="63" t="e">
        <f t="shared" si="1123"/>
        <v>#VALUE!</v>
      </c>
      <c r="F14321" s="55">
        <f t="shared" si="1120"/>
        <v>0</v>
      </c>
    </row>
    <row r="14322" spans="2:6" x14ac:dyDescent="0.25">
      <c r="B14322" s="54" t="str">
        <f t="shared" si="1121"/>
        <v/>
      </c>
      <c r="C14322" s="58" t="e">
        <f t="shared" si="1119"/>
        <v>#VALUE!</v>
      </c>
      <c r="D14322" s="58" t="e">
        <f t="shared" si="1122"/>
        <v>#VALUE!</v>
      </c>
      <c r="E14322" s="63" t="e">
        <f t="shared" si="1123"/>
        <v>#VALUE!</v>
      </c>
      <c r="F14322" s="55">
        <f t="shared" si="1120"/>
        <v>0</v>
      </c>
    </row>
    <row r="14323" spans="2:6" x14ac:dyDescent="0.25">
      <c r="B14323" s="54" t="str">
        <f t="shared" si="1121"/>
        <v/>
      </c>
      <c r="C14323" s="58" t="e">
        <f t="shared" si="1119"/>
        <v>#VALUE!</v>
      </c>
      <c r="D14323" s="58" t="e">
        <f t="shared" si="1122"/>
        <v>#VALUE!</v>
      </c>
      <c r="E14323" s="63" t="e">
        <f t="shared" si="1123"/>
        <v>#VALUE!</v>
      </c>
      <c r="F14323" s="55">
        <f t="shared" si="1120"/>
        <v>0</v>
      </c>
    </row>
    <row r="14324" spans="2:6" x14ac:dyDescent="0.25">
      <c r="B14324" s="54" t="str">
        <f t="shared" si="1121"/>
        <v/>
      </c>
      <c r="C14324" s="58" t="e">
        <f t="shared" si="1119"/>
        <v>#VALUE!</v>
      </c>
      <c r="D14324" s="58" t="e">
        <f t="shared" si="1122"/>
        <v>#VALUE!</v>
      </c>
      <c r="E14324" s="63" t="e">
        <f t="shared" si="1123"/>
        <v>#VALUE!</v>
      </c>
      <c r="F14324" s="55">
        <f t="shared" si="1120"/>
        <v>0</v>
      </c>
    </row>
    <row r="14325" spans="2:6" x14ac:dyDescent="0.25">
      <c r="B14325" s="54" t="str">
        <f t="shared" si="1121"/>
        <v/>
      </c>
      <c r="C14325" s="58" t="e">
        <f t="shared" si="1119"/>
        <v>#VALUE!</v>
      </c>
      <c r="D14325" s="58" t="e">
        <f t="shared" si="1122"/>
        <v>#VALUE!</v>
      </c>
      <c r="E14325" s="63" t="e">
        <f t="shared" si="1123"/>
        <v>#VALUE!</v>
      </c>
      <c r="F14325" s="55">
        <f t="shared" si="1120"/>
        <v>0</v>
      </c>
    </row>
    <row r="14326" spans="2:6" x14ac:dyDescent="0.25">
      <c r="B14326" s="54" t="str">
        <f t="shared" si="1121"/>
        <v/>
      </c>
      <c r="C14326" s="58" t="e">
        <f t="shared" si="1119"/>
        <v>#VALUE!</v>
      </c>
      <c r="D14326" s="58" t="e">
        <f t="shared" si="1122"/>
        <v>#VALUE!</v>
      </c>
      <c r="E14326" s="63" t="e">
        <f t="shared" si="1123"/>
        <v>#VALUE!</v>
      </c>
      <c r="F14326" s="55">
        <f t="shared" si="1120"/>
        <v>0</v>
      </c>
    </row>
    <row r="14327" spans="2:6" x14ac:dyDescent="0.25">
      <c r="B14327" s="54" t="str">
        <f t="shared" si="1121"/>
        <v/>
      </c>
      <c r="C14327" s="58" t="e">
        <f t="shared" si="1119"/>
        <v>#VALUE!</v>
      </c>
      <c r="D14327" s="58" t="e">
        <f t="shared" si="1122"/>
        <v>#VALUE!</v>
      </c>
      <c r="E14327" s="63" t="e">
        <f t="shared" si="1123"/>
        <v>#VALUE!</v>
      </c>
      <c r="F14327" s="55">
        <f t="shared" si="1120"/>
        <v>0</v>
      </c>
    </row>
    <row r="14328" spans="2:6" x14ac:dyDescent="0.25">
      <c r="B14328" s="54" t="str">
        <f t="shared" si="1121"/>
        <v/>
      </c>
      <c r="C14328" s="58" t="e">
        <f t="shared" si="1119"/>
        <v>#VALUE!</v>
      </c>
      <c r="D14328" s="58" t="e">
        <f t="shared" si="1122"/>
        <v>#VALUE!</v>
      </c>
      <c r="E14328" s="63" t="e">
        <f t="shared" si="1123"/>
        <v>#VALUE!</v>
      </c>
      <c r="F14328" s="55">
        <f t="shared" si="1120"/>
        <v>0</v>
      </c>
    </row>
    <row r="14329" spans="2:6" x14ac:dyDescent="0.25">
      <c r="B14329" s="54" t="str">
        <f t="shared" si="1121"/>
        <v/>
      </c>
      <c r="C14329" s="58" t="e">
        <f t="shared" si="1119"/>
        <v>#VALUE!</v>
      </c>
      <c r="D14329" s="58" t="e">
        <f t="shared" si="1122"/>
        <v>#VALUE!</v>
      </c>
      <c r="E14329" s="63" t="e">
        <f t="shared" si="1123"/>
        <v>#VALUE!</v>
      </c>
      <c r="F14329" s="55">
        <f t="shared" si="1120"/>
        <v>0</v>
      </c>
    </row>
    <row r="14330" spans="2:6" x14ac:dyDescent="0.25">
      <c r="B14330" s="54" t="str">
        <f t="shared" si="1121"/>
        <v/>
      </c>
      <c r="C14330" s="58" t="e">
        <f t="shared" si="1119"/>
        <v>#VALUE!</v>
      </c>
      <c r="D14330" s="58" t="e">
        <f t="shared" si="1122"/>
        <v>#VALUE!</v>
      </c>
      <c r="E14330" s="63" t="e">
        <f t="shared" si="1123"/>
        <v>#VALUE!</v>
      </c>
      <c r="F14330" s="55">
        <f t="shared" si="1120"/>
        <v>0</v>
      </c>
    </row>
    <row r="14331" spans="2:6" x14ac:dyDescent="0.25">
      <c r="B14331" s="54" t="str">
        <f t="shared" si="1121"/>
        <v/>
      </c>
      <c r="C14331" s="58" t="e">
        <f t="shared" si="1119"/>
        <v>#VALUE!</v>
      </c>
      <c r="D14331" s="58" t="e">
        <f t="shared" si="1122"/>
        <v>#VALUE!</v>
      </c>
      <c r="E14331" s="63" t="e">
        <f t="shared" si="1123"/>
        <v>#VALUE!</v>
      </c>
      <c r="F14331" s="55">
        <f t="shared" si="1120"/>
        <v>0</v>
      </c>
    </row>
    <row r="14332" spans="2:6" x14ac:dyDescent="0.25">
      <c r="B14332" s="54" t="str">
        <f t="shared" si="1121"/>
        <v/>
      </c>
      <c r="C14332" s="58" t="e">
        <f t="shared" si="1119"/>
        <v>#VALUE!</v>
      </c>
      <c r="D14332" s="58" t="e">
        <f t="shared" si="1122"/>
        <v>#VALUE!</v>
      </c>
      <c r="E14332" s="63" t="e">
        <f t="shared" si="1123"/>
        <v>#VALUE!</v>
      </c>
      <c r="F14332" s="55">
        <f t="shared" si="1120"/>
        <v>0</v>
      </c>
    </row>
    <row r="14333" spans="2:6" x14ac:dyDescent="0.25">
      <c r="B14333" s="54" t="str">
        <f t="shared" si="1121"/>
        <v/>
      </c>
      <c r="C14333" s="58" t="e">
        <f t="shared" si="1119"/>
        <v>#VALUE!</v>
      </c>
      <c r="D14333" s="58" t="e">
        <f t="shared" si="1122"/>
        <v>#VALUE!</v>
      </c>
      <c r="E14333" s="63" t="e">
        <f t="shared" si="1123"/>
        <v>#VALUE!</v>
      </c>
      <c r="F14333" s="55">
        <f t="shared" si="1120"/>
        <v>0</v>
      </c>
    </row>
    <row r="14334" spans="2:6" x14ac:dyDescent="0.25">
      <c r="B14334" s="54" t="str">
        <f t="shared" si="1121"/>
        <v/>
      </c>
      <c r="C14334" s="58" t="e">
        <f t="shared" si="1119"/>
        <v>#VALUE!</v>
      </c>
      <c r="D14334" s="58" t="e">
        <f t="shared" si="1122"/>
        <v>#VALUE!</v>
      </c>
      <c r="E14334" s="63" t="e">
        <f t="shared" si="1123"/>
        <v>#VALUE!</v>
      </c>
      <c r="F14334" s="55">
        <f t="shared" si="1120"/>
        <v>0</v>
      </c>
    </row>
    <row r="14335" spans="2:6" x14ac:dyDescent="0.25">
      <c r="B14335" s="54" t="str">
        <f t="shared" si="1121"/>
        <v/>
      </c>
      <c r="C14335" s="58" t="e">
        <f t="shared" si="1119"/>
        <v>#VALUE!</v>
      </c>
      <c r="D14335" s="58" t="e">
        <f t="shared" si="1122"/>
        <v>#VALUE!</v>
      </c>
      <c r="E14335" s="63" t="e">
        <f t="shared" si="1123"/>
        <v>#VALUE!</v>
      </c>
      <c r="F14335" s="55">
        <f t="shared" si="1120"/>
        <v>0</v>
      </c>
    </row>
    <row r="14336" spans="2:6" x14ac:dyDescent="0.25">
      <c r="B14336" s="54" t="str">
        <f t="shared" si="1121"/>
        <v/>
      </c>
      <c r="C14336" s="58" t="e">
        <f t="shared" si="1119"/>
        <v>#VALUE!</v>
      </c>
      <c r="D14336" s="58" t="e">
        <f t="shared" si="1122"/>
        <v>#VALUE!</v>
      </c>
      <c r="E14336" s="63" t="e">
        <f t="shared" si="1123"/>
        <v>#VALUE!</v>
      </c>
      <c r="F14336" s="55">
        <f t="shared" si="1120"/>
        <v>0</v>
      </c>
    </row>
    <row r="14337" spans="2:6" x14ac:dyDescent="0.25">
      <c r="B14337" s="54" t="str">
        <f t="shared" si="1121"/>
        <v/>
      </c>
      <c r="C14337" s="58" t="e">
        <f t="shared" si="1119"/>
        <v>#VALUE!</v>
      </c>
      <c r="D14337" s="58" t="e">
        <f t="shared" si="1122"/>
        <v>#VALUE!</v>
      </c>
      <c r="E14337" s="63" t="e">
        <f t="shared" si="1123"/>
        <v>#VALUE!</v>
      </c>
      <c r="F14337" s="55">
        <f t="shared" si="1120"/>
        <v>0</v>
      </c>
    </row>
    <row r="14338" spans="2:6" x14ac:dyDescent="0.25">
      <c r="B14338" s="54" t="str">
        <f t="shared" si="1121"/>
        <v/>
      </c>
      <c r="C14338" s="58" t="e">
        <f t="shared" si="1119"/>
        <v>#VALUE!</v>
      </c>
      <c r="D14338" s="58" t="e">
        <f t="shared" si="1122"/>
        <v>#VALUE!</v>
      </c>
      <c r="E14338" s="63" t="e">
        <f t="shared" si="1123"/>
        <v>#VALUE!</v>
      </c>
      <c r="F14338" s="55">
        <f t="shared" si="1120"/>
        <v>0</v>
      </c>
    </row>
    <row r="14339" spans="2:6" x14ac:dyDescent="0.25">
      <c r="B14339" s="54" t="str">
        <f t="shared" si="1121"/>
        <v/>
      </c>
      <c r="C14339" s="58" t="e">
        <f t="shared" si="1119"/>
        <v>#VALUE!</v>
      </c>
      <c r="D14339" s="58" t="e">
        <f t="shared" si="1122"/>
        <v>#VALUE!</v>
      </c>
      <c r="E14339" s="63" t="e">
        <f t="shared" si="1123"/>
        <v>#VALUE!</v>
      </c>
      <c r="F14339" s="55">
        <f t="shared" si="1120"/>
        <v>0</v>
      </c>
    </row>
    <row r="14340" spans="2:6" x14ac:dyDescent="0.25">
      <c r="B14340" s="54" t="str">
        <f t="shared" si="1121"/>
        <v/>
      </c>
      <c r="C14340" s="58" t="e">
        <f t="shared" si="1119"/>
        <v>#VALUE!</v>
      </c>
      <c r="D14340" s="58" t="e">
        <f t="shared" si="1122"/>
        <v>#VALUE!</v>
      </c>
      <c r="E14340" s="63" t="e">
        <f t="shared" si="1123"/>
        <v>#VALUE!</v>
      </c>
      <c r="F14340" s="55">
        <f t="shared" si="1120"/>
        <v>0</v>
      </c>
    </row>
    <row r="14341" spans="2:6" x14ac:dyDescent="0.25">
      <c r="B14341" s="54" t="str">
        <f t="shared" si="1121"/>
        <v/>
      </c>
      <c r="C14341" s="58" t="e">
        <f t="shared" si="1119"/>
        <v>#VALUE!</v>
      </c>
      <c r="D14341" s="58" t="e">
        <f t="shared" si="1122"/>
        <v>#VALUE!</v>
      </c>
      <c r="E14341" s="63" t="e">
        <f t="shared" si="1123"/>
        <v>#VALUE!</v>
      </c>
      <c r="F14341" s="55">
        <f t="shared" si="1120"/>
        <v>0</v>
      </c>
    </row>
    <row r="14342" spans="2:6" x14ac:dyDescent="0.25">
      <c r="B14342" s="54" t="str">
        <f t="shared" si="1121"/>
        <v/>
      </c>
      <c r="C14342" s="58" t="e">
        <f t="shared" si="1119"/>
        <v>#VALUE!</v>
      </c>
      <c r="D14342" s="58" t="e">
        <f t="shared" si="1122"/>
        <v>#VALUE!</v>
      </c>
      <c r="E14342" s="63" t="e">
        <f t="shared" si="1123"/>
        <v>#VALUE!</v>
      </c>
      <c r="F14342" s="55">
        <f t="shared" si="1120"/>
        <v>0</v>
      </c>
    </row>
    <row r="14343" spans="2:6" x14ac:dyDescent="0.25">
      <c r="B14343" s="54" t="str">
        <f t="shared" si="1121"/>
        <v/>
      </c>
      <c r="C14343" s="58" t="e">
        <f t="shared" si="1119"/>
        <v>#VALUE!</v>
      </c>
      <c r="D14343" s="58" t="e">
        <f t="shared" si="1122"/>
        <v>#VALUE!</v>
      </c>
      <c r="E14343" s="63" t="e">
        <f t="shared" si="1123"/>
        <v>#VALUE!</v>
      </c>
      <c r="F14343" s="55">
        <f t="shared" si="1120"/>
        <v>0</v>
      </c>
    </row>
    <row r="14344" spans="2:6" x14ac:dyDescent="0.25">
      <c r="B14344" s="54" t="str">
        <f t="shared" si="1121"/>
        <v/>
      </c>
      <c r="C14344" s="58" t="e">
        <f t="shared" si="1119"/>
        <v>#VALUE!</v>
      </c>
      <c r="D14344" s="58" t="e">
        <f t="shared" si="1122"/>
        <v>#VALUE!</v>
      </c>
      <c r="E14344" s="63" t="e">
        <f t="shared" si="1123"/>
        <v>#VALUE!</v>
      </c>
      <c r="F14344" s="55">
        <f t="shared" si="1120"/>
        <v>0</v>
      </c>
    </row>
    <row r="14345" spans="2:6" x14ac:dyDescent="0.25">
      <c r="B14345" s="54" t="str">
        <f t="shared" si="1121"/>
        <v/>
      </c>
      <c r="C14345" s="58" t="e">
        <f t="shared" si="1119"/>
        <v>#VALUE!</v>
      </c>
      <c r="D14345" s="58" t="e">
        <f t="shared" si="1122"/>
        <v>#VALUE!</v>
      </c>
      <c r="E14345" s="63" t="e">
        <f t="shared" si="1123"/>
        <v>#VALUE!</v>
      </c>
      <c r="F14345" s="55">
        <f t="shared" si="1120"/>
        <v>0</v>
      </c>
    </row>
    <row r="14346" spans="2:6" x14ac:dyDescent="0.25">
      <c r="B14346" s="54" t="str">
        <f t="shared" si="1121"/>
        <v/>
      </c>
      <c r="C14346" s="58" t="e">
        <f t="shared" si="1119"/>
        <v>#VALUE!</v>
      </c>
      <c r="D14346" s="58" t="e">
        <f t="shared" si="1122"/>
        <v>#VALUE!</v>
      </c>
      <c r="E14346" s="63" t="e">
        <f t="shared" si="1123"/>
        <v>#VALUE!</v>
      </c>
      <c r="F14346" s="55">
        <f t="shared" si="1120"/>
        <v>0</v>
      </c>
    </row>
    <row r="14347" spans="2:6" x14ac:dyDescent="0.25">
      <c r="B14347" s="54" t="str">
        <f t="shared" si="1121"/>
        <v/>
      </c>
      <c r="C14347" s="58" t="e">
        <f t="shared" si="1119"/>
        <v>#VALUE!</v>
      </c>
      <c r="D14347" s="58" t="e">
        <f t="shared" si="1122"/>
        <v>#VALUE!</v>
      </c>
      <c r="E14347" s="63" t="e">
        <f t="shared" si="1123"/>
        <v>#VALUE!</v>
      </c>
      <c r="F14347" s="55">
        <f t="shared" si="1120"/>
        <v>0</v>
      </c>
    </row>
    <row r="14348" spans="2:6" x14ac:dyDescent="0.25">
      <c r="B14348" s="54" t="str">
        <f t="shared" si="1121"/>
        <v/>
      </c>
      <c r="C14348" s="58" t="e">
        <f t="shared" si="1119"/>
        <v>#VALUE!</v>
      </c>
      <c r="D14348" s="58" t="e">
        <f t="shared" si="1122"/>
        <v>#VALUE!</v>
      </c>
      <c r="E14348" s="63" t="e">
        <f t="shared" si="1123"/>
        <v>#VALUE!</v>
      </c>
      <c r="F14348" s="55">
        <f t="shared" si="1120"/>
        <v>0</v>
      </c>
    </row>
    <row r="14349" spans="2:6" x14ac:dyDescent="0.25">
      <c r="B14349" s="54" t="str">
        <f t="shared" si="1121"/>
        <v/>
      </c>
      <c r="C14349" s="58" t="e">
        <f t="shared" si="1119"/>
        <v>#VALUE!</v>
      </c>
      <c r="D14349" s="58" t="e">
        <f t="shared" si="1122"/>
        <v>#VALUE!</v>
      </c>
      <c r="E14349" s="63" t="e">
        <f t="shared" si="1123"/>
        <v>#VALUE!</v>
      </c>
      <c r="F14349" s="55">
        <f t="shared" si="1120"/>
        <v>0</v>
      </c>
    </row>
    <row r="14350" spans="2:6" x14ac:dyDescent="0.25">
      <c r="B14350" s="54" t="str">
        <f t="shared" si="1121"/>
        <v/>
      </c>
      <c r="C14350" s="58" t="e">
        <f t="shared" si="1119"/>
        <v>#VALUE!</v>
      </c>
      <c r="D14350" s="58" t="e">
        <f t="shared" si="1122"/>
        <v>#VALUE!</v>
      </c>
      <c r="E14350" s="63" t="e">
        <f t="shared" si="1123"/>
        <v>#VALUE!</v>
      </c>
      <c r="F14350" s="55">
        <f t="shared" si="1120"/>
        <v>0</v>
      </c>
    </row>
    <row r="14351" spans="2:6" x14ac:dyDescent="0.25">
      <c r="B14351" s="54" t="str">
        <f t="shared" si="1121"/>
        <v/>
      </c>
      <c r="C14351" s="58" t="e">
        <f t="shared" ref="C14351:C14414" si="1124">YEAR(B14351)*12+MONTH(B14351)+1-$C$9</f>
        <v>#VALUE!</v>
      </c>
      <c r="D14351" s="58" t="e">
        <f t="shared" si="1122"/>
        <v>#VALUE!</v>
      </c>
      <c r="E14351" s="63" t="e">
        <f t="shared" si="1123"/>
        <v>#VALUE!</v>
      </c>
      <c r="F14351" s="55">
        <f t="shared" ref="F14351:F14414" si="1125">IFERROR(
(F14350+E14351)*(1+$E$6),
0)</f>
        <v>0</v>
      </c>
    </row>
    <row r="14352" spans="2:6" x14ac:dyDescent="0.25">
      <c r="B14352" s="54" t="str">
        <f t="shared" ref="B14352:B14415" si="1126">IF(B14351&lt;EDATE($B$15-1,$C$7*12),B14351+1,"")</f>
        <v/>
      </c>
      <c r="C14352" s="58" t="e">
        <f t="shared" si="1124"/>
        <v>#VALUE!</v>
      </c>
      <c r="D14352" s="58" t="e">
        <f t="shared" ref="D14352:D14415" si="1127">WEEKDAY(B14352,2)</f>
        <v>#VALUE!</v>
      </c>
      <c r="E14352" s="63" t="e">
        <f t="shared" ref="E14352:E14415" si="1128">IF(AND(DAY(B14352)=1,
OR(dane_wplaty_co_ile_mc=1,MOD(C14352,dane_wplaty_co_ile_mc)=1)),dane_wplaty_skladka,0)</f>
        <v>#VALUE!</v>
      </c>
      <c r="F14352" s="55">
        <f t="shared" si="1125"/>
        <v>0</v>
      </c>
    </row>
    <row r="14353" spans="2:6" x14ac:dyDescent="0.25">
      <c r="B14353" s="54" t="str">
        <f t="shared" si="1126"/>
        <v/>
      </c>
      <c r="C14353" s="58" t="e">
        <f t="shared" si="1124"/>
        <v>#VALUE!</v>
      </c>
      <c r="D14353" s="58" t="e">
        <f t="shared" si="1127"/>
        <v>#VALUE!</v>
      </c>
      <c r="E14353" s="63" t="e">
        <f t="shared" si="1128"/>
        <v>#VALUE!</v>
      </c>
      <c r="F14353" s="55">
        <f t="shared" si="1125"/>
        <v>0</v>
      </c>
    </row>
    <row r="14354" spans="2:6" x14ac:dyDescent="0.25">
      <c r="B14354" s="54" t="str">
        <f t="shared" si="1126"/>
        <v/>
      </c>
      <c r="C14354" s="58" t="e">
        <f t="shared" si="1124"/>
        <v>#VALUE!</v>
      </c>
      <c r="D14354" s="58" t="e">
        <f t="shared" si="1127"/>
        <v>#VALUE!</v>
      </c>
      <c r="E14354" s="63" t="e">
        <f t="shared" si="1128"/>
        <v>#VALUE!</v>
      </c>
      <c r="F14354" s="55">
        <f t="shared" si="1125"/>
        <v>0</v>
      </c>
    </row>
    <row r="14355" spans="2:6" x14ac:dyDescent="0.25">
      <c r="B14355" s="54" t="str">
        <f t="shared" si="1126"/>
        <v/>
      </c>
      <c r="C14355" s="58" t="e">
        <f t="shared" si="1124"/>
        <v>#VALUE!</v>
      </c>
      <c r="D14355" s="58" t="e">
        <f t="shared" si="1127"/>
        <v>#VALUE!</v>
      </c>
      <c r="E14355" s="63" t="e">
        <f t="shared" si="1128"/>
        <v>#VALUE!</v>
      </c>
      <c r="F14355" s="55">
        <f t="shared" si="1125"/>
        <v>0</v>
      </c>
    </row>
    <row r="14356" spans="2:6" x14ac:dyDescent="0.25">
      <c r="B14356" s="54" t="str">
        <f t="shared" si="1126"/>
        <v/>
      </c>
      <c r="C14356" s="58" t="e">
        <f t="shared" si="1124"/>
        <v>#VALUE!</v>
      </c>
      <c r="D14356" s="58" t="e">
        <f t="shared" si="1127"/>
        <v>#VALUE!</v>
      </c>
      <c r="E14356" s="63" t="e">
        <f t="shared" si="1128"/>
        <v>#VALUE!</v>
      </c>
      <c r="F14356" s="55">
        <f t="shared" si="1125"/>
        <v>0</v>
      </c>
    </row>
    <row r="14357" spans="2:6" x14ac:dyDescent="0.25">
      <c r="B14357" s="54" t="str">
        <f t="shared" si="1126"/>
        <v/>
      </c>
      <c r="C14357" s="58" t="e">
        <f t="shared" si="1124"/>
        <v>#VALUE!</v>
      </c>
      <c r="D14357" s="58" t="e">
        <f t="shared" si="1127"/>
        <v>#VALUE!</v>
      </c>
      <c r="E14357" s="63" t="e">
        <f t="shared" si="1128"/>
        <v>#VALUE!</v>
      </c>
      <c r="F14357" s="55">
        <f t="shared" si="1125"/>
        <v>0</v>
      </c>
    </row>
    <row r="14358" spans="2:6" x14ac:dyDescent="0.25">
      <c r="B14358" s="54" t="str">
        <f t="shared" si="1126"/>
        <v/>
      </c>
      <c r="C14358" s="58" t="e">
        <f t="shared" si="1124"/>
        <v>#VALUE!</v>
      </c>
      <c r="D14358" s="58" t="e">
        <f t="shared" si="1127"/>
        <v>#VALUE!</v>
      </c>
      <c r="E14358" s="63" t="e">
        <f t="shared" si="1128"/>
        <v>#VALUE!</v>
      </c>
      <c r="F14358" s="55">
        <f t="shared" si="1125"/>
        <v>0</v>
      </c>
    </row>
    <row r="14359" spans="2:6" x14ac:dyDescent="0.25">
      <c r="B14359" s="54" t="str">
        <f t="shared" si="1126"/>
        <v/>
      </c>
      <c r="C14359" s="58" t="e">
        <f t="shared" si="1124"/>
        <v>#VALUE!</v>
      </c>
      <c r="D14359" s="58" t="e">
        <f t="shared" si="1127"/>
        <v>#VALUE!</v>
      </c>
      <c r="E14359" s="63" t="e">
        <f t="shared" si="1128"/>
        <v>#VALUE!</v>
      </c>
      <c r="F14359" s="55">
        <f t="shared" si="1125"/>
        <v>0</v>
      </c>
    </row>
    <row r="14360" spans="2:6" x14ac:dyDescent="0.25">
      <c r="B14360" s="54" t="str">
        <f t="shared" si="1126"/>
        <v/>
      </c>
      <c r="C14360" s="58" t="e">
        <f t="shared" si="1124"/>
        <v>#VALUE!</v>
      </c>
      <c r="D14360" s="58" t="e">
        <f t="shared" si="1127"/>
        <v>#VALUE!</v>
      </c>
      <c r="E14360" s="63" t="e">
        <f t="shared" si="1128"/>
        <v>#VALUE!</v>
      </c>
      <c r="F14360" s="55">
        <f t="shared" si="1125"/>
        <v>0</v>
      </c>
    </row>
    <row r="14361" spans="2:6" x14ac:dyDescent="0.25">
      <c r="B14361" s="54" t="str">
        <f t="shared" si="1126"/>
        <v/>
      </c>
      <c r="C14361" s="58" t="e">
        <f t="shared" si="1124"/>
        <v>#VALUE!</v>
      </c>
      <c r="D14361" s="58" t="e">
        <f t="shared" si="1127"/>
        <v>#VALUE!</v>
      </c>
      <c r="E14361" s="63" t="e">
        <f t="shared" si="1128"/>
        <v>#VALUE!</v>
      </c>
      <c r="F14361" s="55">
        <f t="shared" si="1125"/>
        <v>0</v>
      </c>
    </row>
    <row r="14362" spans="2:6" x14ac:dyDescent="0.25">
      <c r="B14362" s="54" t="str">
        <f t="shared" si="1126"/>
        <v/>
      </c>
      <c r="C14362" s="58" t="e">
        <f t="shared" si="1124"/>
        <v>#VALUE!</v>
      </c>
      <c r="D14362" s="58" t="e">
        <f t="shared" si="1127"/>
        <v>#VALUE!</v>
      </c>
      <c r="E14362" s="63" t="e">
        <f t="shared" si="1128"/>
        <v>#VALUE!</v>
      </c>
      <c r="F14362" s="55">
        <f t="shared" si="1125"/>
        <v>0</v>
      </c>
    </row>
    <row r="14363" spans="2:6" x14ac:dyDescent="0.25">
      <c r="B14363" s="54" t="str">
        <f t="shared" si="1126"/>
        <v/>
      </c>
      <c r="C14363" s="58" t="e">
        <f t="shared" si="1124"/>
        <v>#VALUE!</v>
      </c>
      <c r="D14363" s="58" t="e">
        <f t="shared" si="1127"/>
        <v>#VALUE!</v>
      </c>
      <c r="E14363" s="63" t="e">
        <f t="shared" si="1128"/>
        <v>#VALUE!</v>
      </c>
      <c r="F14363" s="55">
        <f t="shared" si="1125"/>
        <v>0</v>
      </c>
    </row>
    <row r="14364" spans="2:6" x14ac:dyDescent="0.25">
      <c r="B14364" s="54" t="str">
        <f t="shared" si="1126"/>
        <v/>
      </c>
      <c r="C14364" s="58" t="e">
        <f t="shared" si="1124"/>
        <v>#VALUE!</v>
      </c>
      <c r="D14364" s="58" t="e">
        <f t="shared" si="1127"/>
        <v>#VALUE!</v>
      </c>
      <c r="E14364" s="63" t="e">
        <f t="shared" si="1128"/>
        <v>#VALUE!</v>
      </c>
      <c r="F14364" s="55">
        <f t="shared" si="1125"/>
        <v>0</v>
      </c>
    </row>
    <row r="14365" spans="2:6" x14ac:dyDescent="0.25">
      <c r="B14365" s="54" t="str">
        <f t="shared" si="1126"/>
        <v/>
      </c>
      <c r="C14365" s="58" t="e">
        <f t="shared" si="1124"/>
        <v>#VALUE!</v>
      </c>
      <c r="D14365" s="58" t="e">
        <f t="shared" si="1127"/>
        <v>#VALUE!</v>
      </c>
      <c r="E14365" s="63" t="e">
        <f t="shared" si="1128"/>
        <v>#VALUE!</v>
      </c>
      <c r="F14365" s="55">
        <f t="shared" si="1125"/>
        <v>0</v>
      </c>
    </row>
    <row r="14366" spans="2:6" x14ac:dyDescent="0.25">
      <c r="B14366" s="54" t="str">
        <f t="shared" si="1126"/>
        <v/>
      </c>
      <c r="C14366" s="58" t="e">
        <f t="shared" si="1124"/>
        <v>#VALUE!</v>
      </c>
      <c r="D14366" s="58" t="e">
        <f t="shared" si="1127"/>
        <v>#VALUE!</v>
      </c>
      <c r="E14366" s="63" t="e">
        <f t="shared" si="1128"/>
        <v>#VALUE!</v>
      </c>
      <c r="F14366" s="55">
        <f t="shared" si="1125"/>
        <v>0</v>
      </c>
    </row>
    <row r="14367" spans="2:6" x14ac:dyDescent="0.25">
      <c r="B14367" s="54" t="str">
        <f t="shared" si="1126"/>
        <v/>
      </c>
      <c r="C14367" s="58" t="e">
        <f t="shared" si="1124"/>
        <v>#VALUE!</v>
      </c>
      <c r="D14367" s="58" t="e">
        <f t="shared" si="1127"/>
        <v>#VALUE!</v>
      </c>
      <c r="E14367" s="63" t="e">
        <f t="shared" si="1128"/>
        <v>#VALUE!</v>
      </c>
      <c r="F14367" s="55">
        <f t="shared" si="1125"/>
        <v>0</v>
      </c>
    </row>
    <row r="14368" spans="2:6" x14ac:dyDescent="0.25">
      <c r="B14368" s="54" t="str">
        <f t="shared" si="1126"/>
        <v/>
      </c>
      <c r="C14368" s="58" t="e">
        <f t="shared" si="1124"/>
        <v>#VALUE!</v>
      </c>
      <c r="D14368" s="58" t="e">
        <f t="shared" si="1127"/>
        <v>#VALUE!</v>
      </c>
      <c r="E14368" s="63" t="e">
        <f t="shared" si="1128"/>
        <v>#VALUE!</v>
      </c>
      <c r="F14368" s="55">
        <f t="shared" si="1125"/>
        <v>0</v>
      </c>
    </row>
    <row r="14369" spans="2:6" x14ac:dyDescent="0.25">
      <c r="B14369" s="54" t="str">
        <f t="shared" si="1126"/>
        <v/>
      </c>
      <c r="C14369" s="58" t="e">
        <f t="shared" si="1124"/>
        <v>#VALUE!</v>
      </c>
      <c r="D14369" s="58" t="e">
        <f t="shared" si="1127"/>
        <v>#VALUE!</v>
      </c>
      <c r="E14369" s="63" t="e">
        <f t="shared" si="1128"/>
        <v>#VALUE!</v>
      </c>
      <c r="F14369" s="55">
        <f t="shared" si="1125"/>
        <v>0</v>
      </c>
    </row>
    <row r="14370" spans="2:6" x14ac:dyDescent="0.25">
      <c r="B14370" s="54" t="str">
        <f t="shared" si="1126"/>
        <v/>
      </c>
      <c r="C14370" s="58" t="e">
        <f t="shared" si="1124"/>
        <v>#VALUE!</v>
      </c>
      <c r="D14370" s="58" t="e">
        <f t="shared" si="1127"/>
        <v>#VALUE!</v>
      </c>
      <c r="E14370" s="63" t="e">
        <f t="shared" si="1128"/>
        <v>#VALUE!</v>
      </c>
      <c r="F14370" s="55">
        <f t="shared" si="1125"/>
        <v>0</v>
      </c>
    </row>
    <row r="14371" spans="2:6" x14ac:dyDescent="0.25">
      <c r="B14371" s="54" t="str">
        <f t="shared" si="1126"/>
        <v/>
      </c>
      <c r="C14371" s="58" t="e">
        <f t="shared" si="1124"/>
        <v>#VALUE!</v>
      </c>
      <c r="D14371" s="58" t="e">
        <f t="shared" si="1127"/>
        <v>#VALUE!</v>
      </c>
      <c r="E14371" s="63" t="e">
        <f t="shared" si="1128"/>
        <v>#VALUE!</v>
      </c>
      <c r="F14371" s="55">
        <f t="shared" si="1125"/>
        <v>0</v>
      </c>
    </row>
    <row r="14372" spans="2:6" x14ac:dyDescent="0.25">
      <c r="B14372" s="54" t="str">
        <f t="shared" si="1126"/>
        <v/>
      </c>
      <c r="C14372" s="58" t="e">
        <f t="shared" si="1124"/>
        <v>#VALUE!</v>
      </c>
      <c r="D14372" s="58" t="e">
        <f t="shared" si="1127"/>
        <v>#VALUE!</v>
      </c>
      <c r="E14372" s="63" t="e">
        <f t="shared" si="1128"/>
        <v>#VALUE!</v>
      </c>
      <c r="F14372" s="55">
        <f t="shared" si="1125"/>
        <v>0</v>
      </c>
    </row>
    <row r="14373" spans="2:6" x14ac:dyDescent="0.25">
      <c r="B14373" s="54" t="str">
        <f t="shared" si="1126"/>
        <v/>
      </c>
      <c r="C14373" s="58" t="e">
        <f t="shared" si="1124"/>
        <v>#VALUE!</v>
      </c>
      <c r="D14373" s="58" t="e">
        <f t="shared" si="1127"/>
        <v>#VALUE!</v>
      </c>
      <c r="E14373" s="63" t="e">
        <f t="shared" si="1128"/>
        <v>#VALUE!</v>
      </c>
      <c r="F14373" s="55">
        <f t="shared" si="1125"/>
        <v>0</v>
      </c>
    </row>
    <row r="14374" spans="2:6" x14ac:dyDescent="0.25">
      <c r="B14374" s="54" t="str">
        <f t="shared" si="1126"/>
        <v/>
      </c>
      <c r="C14374" s="58" t="e">
        <f t="shared" si="1124"/>
        <v>#VALUE!</v>
      </c>
      <c r="D14374" s="58" t="e">
        <f t="shared" si="1127"/>
        <v>#VALUE!</v>
      </c>
      <c r="E14374" s="63" t="e">
        <f t="shared" si="1128"/>
        <v>#VALUE!</v>
      </c>
      <c r="F14374" s="55">
        <f t="shared" si="1125"/>
        <v>0</v>
      </c>
    </row>
    <row r="14375" spans="2:6" x14ac:dyDescent="0.25">
      <c r="B14375" s="54" t="str">
        <f t="shared" si="1126"/>
        <v/>
      </c>
      <c r="C14375" s="58" t="e">
        <f t="shared" si="1124"/>
        <v>#VALUE!</v>
      </c>
      <c r="D14375" s="58" t="e">
        <f t="shared" si="1127"/>
        <v>#VALUE!</v>
      </c>
      <c r="E14375" s="63" t="e">
        <f t="shared" si="1128"/>
        <v>#VALUE!</v>
      </c>
      <c r="F14375" s="55">
        <f t="shared" si="1125"/>
        <v>0</v>
      </c>
    </row>
    <row r="14376" spans="2:6" x14ac:dyDescent="0.25">
      <c r="B14376" s="54" t="str">
        <f t="shared" si="1126"/>
        <v/>
      </c>
      <c r="C14376" s="58" t="e">
        <f t="shared" si="1124"/>
        <v>#VALUE!</v>
      </c>
      <c r="D14376" s="58" t="e">
        <f t="shared" si="1127"/>
        <v>#VALUE!</v>
      </c>
      <c r="E14376" s="63" t="e">
        <f t="shared" si="1128"/>
        <v>#VALUE!</v>
      </c>
      <c r="F14376" s="55">
        <f t="shared" si="1125"/>
        <v>0</v>
      </c>
    </row>
    <row r="14377" spans="2:6" x14ac:dyDescent="0.25">
      <c r="B14377" s="54" t="str">
        <f t="shared" si="1126"/>
        <v/>
      </c>
      <c r="C14377" s="58" t="e">
        <f t="shared" si="1124"/>
        <v>#VALUE!</v>
      </c>
      <c r="D14377" s="58" t="e">
        <f t="shared" si="1127"/>
        <v>#VALUE!</v>
      </c>
      <c r="E14377" s="63" t="e">
        <f t="shared" si="1128"/>
        <v>#VALUE!</v>
      </c>
      <c r="F14377" s="55">
        <f t="shared" si="1125"/>
        <v>0</v>
      </c>
    </row>
    <row r="14378" spans="2:6" x14ac:dyDescent="0.25">
      <c r="B14378" s="54" t="str">
        <f t="shared" si="1126"/>
        <v/>
      </c>
      <c r="C14378" s="58" t="e">
        <f t="shared" si="1124"/>
        <v>#VALUE!</v>
      </c>
      <c r="D14378" s="58" t="e">
        <f t="shared" si="1127"/>
        <v>#VALUE!</v>
      </c>
      <c r="E14378" s="63" t="e">
        <f t="shared" si="1128"/>
        <v>#VALUE!</v>
      </c>
      <c r="F14378" s="55">
        <f t="shared" si="1125"/>
        <v>0</v>
      </c>
    </row>
    <row r="14379" spans="2:6" x14ac:dyDescent="0.25">
      <c r="B14379" s="54" t="str">
        <f t="shared" si="1126"/>
        <v/>
      </c>
      <c r="C14379" s="58" t="e">
        <f t="shared" si="1124"/>
        <v>#VALUE!</v>
      </c>
      <c r="D14379" s="58" t="e">
        <f t="shared" si="1127"/>
        <v>#VALUE!</v>
      </c>
      <c r="E14379" s="63" t="e">
        <f t="shared" si="1128"/>
        <v>#VALUE!</v>
      </c>
      <c r="F14379" s="55">
        <f t="shared" si="1125"/>
        <v>0</v>
      </c>
    </row>
    <row r="14380" spans="2:6" x14ac:dyDescent="0.25">
      <c r="B14380" s="54" t="str">
        <f t="shared" si="1126"/>
        <v/>
      </c>
      <c r="C14380" s="58" t="e">
        <f t="shared" si="1124"/>
        <v>#VALUE!</v>
      </c>
      <c r="D14380" s="58" t="e">
        <f t="shared" si="1127"/>
        <v>#VALUE!</v>
      </c>
      <c r="E14380" s="63" t="e">
        <f t="shared" si="1128"/>
        <v>#VALUE!</v>
      </c>
      <c r="F14380" s="55">
        <f t="shared" si="1125"/>
        <v>0</v>
      </c>
    </row>
    <row r="14381" spans="2:6" x14ac:dyDescent="0.25">
      <c r="B14381" s="54" t="str">
        <f t="shared" si="1126"/>
        <v/>
      </c>
      <c r="C14381" s="58" t="e">
        <f t="shared" si="1124"/>
        <v>#VALUE!</v>
      </c>
      <c r="D14381" s="58" t="e">
        <f t="shared" si="1127"/>
        <v>#VALUE!</v>
      </c>
      <c r="E14381" s="63" t="e">
        <f t="shared" si="1128"/>
        <v>#VALUE!</v>
      </c>
      <c r="F14381" s="55">
        <f t="shared" si="1125"/>
        <v>0</v>
      </c>
    </row>
    <row r="14382" spans="2:6" x14ac:dyDescent="0.25">
      <c r="B14382" s="54" t="str">
        <f t="shared" si="1126"/>
        <v/>
      </c>
      <c r="C14382" s="58" t="e">
        <f t="shared" si="1124"/>
        <v>#VALUE!</v>
      </c>
      <c r="D14382" s="58" t="e">
        <f t="shared" si="1127"/>
        <v>#VALUE!</v>
      </c>
      <c r="E14382" s="63" t="e">
        <f t="shared" si="1128"/>
        <v>#VALUE!</v>
      </c>
      <c r="F14382" s="55">
        <f t="shared" si="1125"/>
        <v>0</v>
      </c>
    </row>
    <row r="14383" spans="2:6" x14ac:dyDescent="0.25">
      <c r="B14383" s="54" t="str">
        <f t="shared" si="1126"/>
        <v/>
      </c>
      <c r="C14383" s="58" t="e">
        <f t="shared" si="1124"/>
        <v>#VALUE!</v>
      </c>
      <c r="D14383" s="58" t="e">
        <f t="shared" si="1127"/>
        <v>#VALUE!</v>
      </c>
      <c r="E14383" s="63" t="e">
        <f t="shared" si="1128"/>
        <v>#VALUE!</v>
      </c>
      <c r="F14383" s="55">
        <f t="shared" si="1125"/>
        <v>0</v>
      </c>
    </row>
    <row r="14384" spans="2:6" x14ac:dyDescent="0.25">
      <c r="B14384" s="54" t="str">
        <f t="shared" si="1126"/>
        <v/>
      </c>
      <c r="C14384" s="58" t="e">
        <f t="shared" si="1124"/>
        <v>#VALUE!</v>
      </c>
      <c r="D14384" s="58" t="e">
        <f t="shared" si="1127"/>
        <v>#VALUE!</v>
      </c>
      <c r="E14384" s="63" t="e">
        <f t="shared" si="1128"/>
        <v>#VALUE!</v>
      </c>
      <c r="F14384" s="55">
        <f t="shared" si="1125"/>
        <v>0</v>
      </c>
    </row>
    <row r="14385" spans="2:6" x14ac:dyDescent="0.25">
      <c r="B14385" s="54" t="str">
        <f t="shared" si="1126"/>
        <v/>
      </c>
      <c r="C14385" s="58" t="e">
        <f t="shared" si="1124"/>
        <v>#VALUE!</v>
      </c>
      <c r="D14385" s="58" t="e">
        <f t="shared" si="1127"/>
        <v>#VALUE!</v>
      </c>
      <c r="E14385" s="63" t="e">
        <f t="shared" si="1128"/>
        <v>#VALUE!</v>
      </c>
      <c r="F14385" s="55">
        <f t="shared" si="1125"/>
        <v>0</v>
      </c>
    </row>
    <row r="14386" spans="2:6" x14ac:dyDescent="0.25">
      <c r="B14386" s="54" t="str">
        <f t="shared" si="1126"/>
        <v/>
      </c>
      <c r="C14386" s="58" t="e">
        <f t="shared" si="1124"/>
        <v>#VALUE!</v>
      </c>
      <c r="D14386" s="58" t="e">
        <f t="shared" si="1127"/>
        <v>#VALUE!</v>
      </c>
      <c r="E14386" s="63" t="e">
        <f t="shared" si="1128"/>
        <v>#VALUE!</v>
      </c>
      <c r="F14386" s="55">
        <f t="shared" si="1125"/>
        <v>0</v>
      </c>
    </row>
    <row r="14387" spans="2:6" x14ac:dyDescent="0.25">
      <c r="B14387" s="54" t="str">
        <f t="shared" si="1126"/>
        <v/>
      </c>
      <c r="C14387" s="58" t="e">
        <f t="shared" si="1124"/>
        <v>#VALUE!</v>
      </c>
      <c r="D14387" s="58" t="e">
        <f t="shared" si="1127"/>
        <v>#VALUE!</v>
      </c>
      <c r="E14387" s="63" t="e">
        <f t="shared" si="1128"/>
        <v>#VALUE!</v>
      </c>
      <c r="F14387" s="55">
        <f t="shared" si="1125"/>
        <v>0</v>
      </c>
    </row>
    <row r="14388" spans="2:6" x14ac:dyDescent="0.25">
      <c r="B14388" s="54" t="str">
        <f t="shared" si="1126"/>
        <v/>
      </c>
      <c r="C14388" s="58" t="e">
        <f t="shared" si="1124"/>
        <v>#VALUE!</v>
      </c>
      <c r="D14388" s="58" t="e">
        <f t="shared" si="1127"/>
        <v>#VALUE!</v>
      </c>
      <c r="E14388" s="63" t="e">
        <f t="shared" si="1128"/>
        <v>#VALUE!</v>
      </c>
      <c r="F14388" s="55">
        <f t="shared" si="1125"/>
        <v>0</v>
      </c>
    </row>
    <row r="14389" spans="2:6" x14ac:dyDescent="0.25">
      <c r="B14389" s="54" t="str">
        <f t="shared" si="1126"/>
        <v/>
      </c>
      <c r="C14389" s="58" t="e">
        <f t="shared" si="1124"/>
        <v>#VALUE!</v>
      </c>
      <c r="D14389" s="58" t="e">
        <f t="shared" si="1127"/>
        <v>#VALUE!</v>
      </c>
      <c r="E14389" s="63" t="e">
        <f t="shared" si="1128"/>
        <v>#VALUE!</v>
      </c>
      <c r="F14389" s="55">
        <f t="shared" si="1125"/>
        <v>0</v>
      </c>
    </row>
    <row r="14390" spans="2:6" x14ac:dyDescent="0.25">
      <c r="B14390" s="54" t="str">
        <f t="shared" si="1126"/>
        <v/>
      </c>
      <c r="C14390" s="58" t="e">
        <f t="shared" si="1124"/>
        <v>#VALUE!</v>
      </c>
      <c r="D14390" s="58" t="e">
        <f t="shared" si="1127"/>
        <v>#VALUE!</v>
      </c>
      <c r="E14390" s="63" t="e">
        <f t="shared" si="1128"/>
        <v>#VALUE!</v>
      </c>
      <c r="F14390" s="55">
        <f t="shared" si="1125"/>
        <v>0</v>
      </c>
    </row>
    <row r="14391" spans="2:6" x14ac:dyDescent="0.25">
      <c r="B14391" s="54" t="str">
        <f t="shared" si="1126"/>
        <v/>
      </c>
      <c r="C14391" s="58" t="e">
        <f t="shared" si="1124"/>
        <v>#VALUE!</v>
      </c>
      <c r="D14391" s="58" t="e">
        <f t="shared" si="1127"/>
        <v>#VALUE!</v>
      </c>
      <c r="E14391" s="63" t="e">
        <f t="shared" si="1128"/>
        <v>#VALUE!</v>
      </c>
      <c r="F14391" s="55">
        <f t="shared" si="1125"/>
        <v>0</v>
      </c>
    </row>
    <row r="14392" spans="2:6" x14ac:dyDescent="0.25">
      <c r="B14392" s="54" t="str">
        <f t="shared" si="1126"/>
        <v/>
      </c>
      <c r="C14392" s="58" t="e">
        <f t="shared" si="1124"/>
        <v>#VALUE!</v>
      </c>
      <c r="D14392" s="58" t="e">
        <f t="shared" si="1127"/>
        <v>#VALUE!</v>
      </c>
      <c r="E14392" s="63" t="e">
        <f t="shared" si="1128"/>
        <v>#VALUE!</v>
      </c>
      <c r="F14392" s="55">
        <f t="shared" si="1125"/>
        <v>0</v>
      </c>
    </row>
    <row r="14393" spans="2:6" x14ac:dyDescent="0.25">
      <c r="B14393" s="54" t="str">
        <f t="shared" si="1126"/>
        <v/>
      </c>
      <c r="C14393" s="58" t="e">
        <f t="shared" si="1124"/>
        <v>#VALUE!</v>
      </c>
      <c r="D14393" s="58" t="e">
        <f t="shared" si="1127"/>
        <v>#VALUE!</v>
      </c>
      <c r="E14393" s="63" t="e">
        <f t="shared" si="1128"/>
        <v>#VALUE!</v>
      </c>
      <c r="F14393" s="55">
        <f t="shared" si="1125"/>
        <v>0</v>
      </c>
    </row>
    <row r="14394" spans="2:6" x14ac:dyDescent="0.25">
      <c r="B14394" s="54" t="str">
        <f t="shared" si="1126"/>
        <v/>
      </c>
      <c r="C14394" s="58" t="e">
        <f t="shared" si="1124"/>
        <v>#VALUE!</v>
      </c>
      <c r="D14394" s="58" t="e">
        <f t="shared" si="1127"/>
        <v>#VALUE!</v>
      </c>
      <c r="E14394" s="63" t="e">
        <f t="shared" si="1128"/>
        <v>#VALUE!</v>
      </c>
      <c r="F14394" s="55">
        <f t="shared" si="1125"/>
        <v>0</v>
      </c>
    </row>
    <row r="14395" spans="2:6" x14ac:dyDescent="0.25">
      <c r="B14395" s="54" t="str">
        <f t="shared" si="1126"/>
        <v/>
      </c>
      <c r="C14395" s="58" t="e">
        <f t="shared" si="1124"/>
        <v>#VALUE!</v>
      </c>
      <c r="D14395" s="58" t="e">
        <f t="shared" si="1127"/>
        <v>#VALUE!</v>
      </c>
      <c r="E14395" s="63" t="e">
        <f t="shared" si="1128"/>
        <v>#VALUE!</v>
      </c>
      <c r="F14395" s="55">
        <f t="shared" si="1125"/>
        <v>0</v>
      </c>
    </row>
    <row r="14396" spans="2:6" x14ac:dyDescent="0.25">
      <c r="B14396" s="54" t="str">
        <f t="shared" si="1126"/>
        <v/>
      </c>
      <c r="C14396" s="58" t="e">
        <f t="shared" si="1124"/>
        <v>#VALUE!</v>
      </c>
      <c r="D14396" s="58" t="e">
        <f t="shared" si="1127"/>
        <v>#VALUE!</v>
      </c>
      <c r="E14396" s="63" t="e">
        <f t="shared" si="1128"/>
        <v>#VALUE!</v>
      </c>
      <c r="F14396" s="55">
        <f t="shared" si="1125"/>
        <v>0</v>
      </c>
    </row>
    <row r="14397" spans="2:6" x14ac:dyDescent="0.25">
      <c r="B14397" s="54" t="str">
        <f t="shared" si="1126"/>
        <v/>
      </c>
      <c r="C14397" s="58" t="e">
        <f t="shared" si="1124"/>
        <v>#VALUE!</v>
      </c>
      <c r="D14397" s="58" t="e">
        <f t="shared" si="1127"/>
        <v>#VALUE!</v>
      </c>
      <c r="E14397" s="63" t="e">
        <f t="shared" si="1128"/>
        <v>#VALUE!</v>
      </c>
      <c r="F14397" s="55">
        <f t="shared" si="1125"/>
        <v>0</v>
      </c>
    </row>
    <row r="14398" spans="2:6" x14ac:dyDescent="0.25">
      <c r="B14398" s="54" t="str">
        <f t="shared" si="1126"/>
        <v/>
      </c>
      <c r="C14398" s="58" t="e">
        <f t="shared" si="1124"/>
        <v>#VALUE!</v>
      </c>
      <c r="D14398" s="58" t="e">
        <f t="shared" si="1127"/>
        <v>#VALUE!</v>
      </c>
      <c r="E14398" s="63" t="e">
        <f t="shared" si="1128"/>
        <v>#VALUE!</v>
      </c>
      <c r="F14398" s="55">
        <f t="shared" si="1125"/>
        <v>0</v>
      </c>
    </row>
    <row r="14399" spans="2:6" x14ac:dyDescent="0.25">
      <c r="B14399" s="54" t="str">
        <f t="shared" si="1126"/>
        <v/>
      </c>
      <c r="C14399" s="58" t="e">
        <f t="shared" si="1124"/>
        <v>#VALUE!</v>
      </c>
      <c r="D14399" s="58" t="e">
        <f t="shared" si="1127"/>
        <v>#VALUE!</v>
      </c>
      <c r="E14399" s="63" t="e">
        <f t="shared" si="1128"/>
        <v>#VALUE!</v>
      </c>
      <c r="F14399" s="55">
        <f t="shared" si="1125"/>
        <v>0</v>
      </c>
    </row>
    <row r="14400" spans="2:6" x14ac:dyDescent="0.25">
      <c r="B14400" s="54" t="str">
        <f t="shared" si="1126"/>
        <v/>
      </c>
      <c r="C14400" s="58" t="e">
        <f t="shared" si="1124"/>
        <v>#VALUE!</v>
      </c>
      <c r="D14400" s="58" t="e">
        <f t="shared" si="1127"/>
        <v>#VALUE!</v>
      </c>
      <c r="E14400" s="63" t="e">
        <f t="shared" si="1128"/>
        <v>#VALUE!</v>
      </c>
      <c r="F14400" s="55">
        <f t="shared" si="1125"/>
        <v>0</v>
      </c>
    </row>
    <row r="14401" spans="2:6" x14ac:dyDescent="0.25">
      <c r="B14401" s="54" t="str">
        <f t="shared" si="1126"/>
        <v/>
      </c>
      <c r="C14401" s="58" t="e">
        <f t="shared" si="1124"/>
        <v>#VALUE!</v>
      </c>
      <c r="D14401" s="58" t="e">
        <f t="shared" si="1127"/>
        <v>#VALUE!</v>
      </c>
      <c r="E14401" s="63" t="e">
        <f t="shared" si="1128"/>
        <v>#VALUE!</v>
      </c>
      <c r="F14401" s="55">
        <f t="shared" si="1125"/>
        <v>0</v>
      </c>
    </row>
    <row r="14402" spans="2:6" x14ac:dyDescent="0.25">
      <c r="B14402" s="54" t="str">
        <f t="shared" si="1126"/>
        <v/>
      </c>
      <c r="C14402" s="58" t="e">
        <f t="shared" si="1124"/>
        <v>#VALUE!</v>
      </c>
      <c r="D14402" s="58" t="e">
        <f t="shared" si="1127"/>
        <v>#VALUE!</v>
      </c>
      <c r="E14402" s="63" t="e">
        <f t="shared" si="1128"/>
        <v>#VALUE!</v>
      </c>
      <c r="F14402" s="55">
        <f t="shared" si="1125"/>
        <v>0</v>
      </c>
    </row>
    <row r="14403" spans="2:6" x14ac:dyDescent="0.25">
      <c r="B14403" s="54" t="str">
        <f t="shared" si="1126"/>
        <v/>
      </c>
      <c r="C14403" s="58" t="e">
        <f t="shared" si="1124"/>
        <v>#VALUE!</v>
      </c>
      <c r="D14403" s="58" t="e">
        <f t="shared" si="1127"/>
        <v>#VALUE!</v>
      </c>
      <c r="E14403" s="63" t="e">
        <f t="shared" si="1128"/>
        <v>#VALUE!</v>
      </c>
      <c r="F14403" s="55">
        <f t="shared" si="1125"/>
        <v>0</v>
      </c>
    </row>
    <row r="14404" spans="2:6" x14ac:dyDescent="0.25">
      <c r="B14404" s="54" t="str">
        <f t="shared" si="1126"/>
        <v/>
      </c>
      <c r="C14404" s="58" t="e">
        <f t="shared" si="1124"/>
        <v>#VALUE!</v>
      </c>
      <c r="D14404" s="58" t="e">
        <f t="shared" si="1127"/>
        <v>#VALUE!</v>
      </c>
      <c r="E14404" s="63" t="e">
        <f t="shared" si="1128"/>
        <v>#VALUE!</v>
      </c>
      <c r="F14404" s="55">
        <f t="shared" si="1125"/>
        <v>0</v>
      </c>
    </row>
    <row r="14405" spans="2:6" x14ac:dyDescent="0.25">
      <c r="B14405" s="54" t="str">
        <f t="shared" si="1126"/>
        <v/>
      </c>
      <c r="C14405" s="58" t="e">
        <f t="shared" si="1124"/>
        <v>#VALUE!</v>
      </c>
      <c r="D14405" s="58" t="e">
        <f t="shared" si="1127"/>
        <v>#VALUE!</v>
      </c>
      <c r="E14405" s="63" t="e">
        <f t="shared" si="1128"/>
        <v>#VALUE!</v>
      </c>
      <c r="F14405" s="55">
        <f t="shared" si="1125"/>
        <v>0</v>
      </c>
    </row>
    <row r="14406" spans="2:6" x14ac:dyDescent="0.25">
      <c r="B14406" s="54" t="str">
        <f t="shared" si="1126"/>
        <v/>
      </c>
      <c r="C14406" s="58" t="e">
        <f t="shared" si="1124"/>
        <v>#VALUE!</v>
      </c>
      <c r="D14406" s="58" t="e">
        <f t="shared" si="1127"/>
        <v>#VALUE!</v>
      </c>
      <c r="E14406" s="63" t="e">
        <f t="shared" si="1128"/>
        <v>#VALUE!</v>
      </c>
      <c r="F14406" s="55">
        <f t="shared" si="1125"/>
        <v>0</v>
      </c>
    </row>
    <row r="14407" spans="2:6" x14ac:dyDescent="0.25">
      <c r="B14407" s="54" t="str">
        <f t="shared" si="1126"/>
        <v/>
      </c>
      <c r="C14407" s="58" t="e">
        <f t="shared" si="1124"/>
        <v>#VALUE!</v>
      </c>
      <c r="D14407" s="58" t="e">
        <f t="shared" si="1127"/>
        <v>#VALUE!</v>
      </c>
      <c r="E14407" s="63" t="e">
        <f t="shared" si="1128"/>
        <v>#VALUE!</v>
      </c>
      <c r="F14407" s="55">
        <f t="shared" si="1125"/>
        <v>0</v>
      </c>
    </row>
    <row r="14408" spans="2:6" x14ac:dyDescent="0.25">
      <c r="B14408" s="54" t="str">
        <f t="shared" si="1126"/>
        <v/>
      </c>
      <c r="C14408" s="58" t="e">
        <f t="shared" si="1124"/>
        <v>#VALUE!</v>
      </c>
      <c r="D14408" s="58" t="e">
        <f t="shared" si="1127"/>
        <v>#VALUE!</v>
      </c>
      <c r="E14408" s="63" t="e">
        <f t="shared" si="1128"/>
        <v>#VALUE!</v>
      </c>
      <c r="F14408" s="55">
        <f t="shared" si="1125"/>
        <v>0</v>
      </c>
    </row>
    <row r="14409" spans="2:6" x14ac:dyDescent="0.25">
      <c r="B14409" s="54" t="str">
        <f t="shared" si="1126"/>
        <v/>
      </c>
      <c r="C14409" s="58" t="e">
        <f t="shared" si="1124"/>
        <v>#VALUE!</v>
      </c>
      <c r="D14409" s="58" t="e">
        <f t="shared" si="1127"/>
        <v>#VALUE!</v>
      </c>
      <c r="E14409" s="63" t="e">
        <f t="shared" si="1128"/>
        <v>#VALUE!</v>
      </c>
      <c r="F14409" s="55">
        <f t="shared" si="1125"/>
        <v>0</v>
      </c>
    </row>
    <row r="14410" spans="2:6" x14ac:dyDescent="0.25">
      <c r="B14410" s="54" t="str">
        <f t="shared" si="1126"/>
        <v/>
      </c>
      <c r="C14410" s="58" t="e">
        <f t="shared" si="1124"/>
        <v>#VALUE!</v>
      </c>
      <c r="D14410" s="58" t="e">
        <f t="shared" si="1127"/>
        <v>#VALUE!</v>
      </c>
      <c r="E14410" s="63" t="e">
        <f t="shared" si="1128"/>
        <v>#VALUE!</v>
      </c>
      <c r="F14410" s="55">
        <f t="shared" si="1125"/>
        <v>0</v>
      </c>
    </row>
    <row r="14411" spans="2:6" x14ac:dyDescent="0.25">
      <c r="B14411" s="54" t="str">
        <f t="shared" si="1126"/>
        <v/>
      </c>
      <c r="C14411" s="58" t="e">
        <f t="shared" si="1124"/>
        <v>#VALUE!</v>
      </c>
      <c r="D14411" s="58" t="e">
        <f t="shared" si="1127"/>
        <v>#VALUE!</v>
      </c>
      <c r="E14411" s="63" t="e">
        <f t="shared" si="1128"/>
        <v>#VALUE!</v>
      </c>
      <c r="F14411" s="55">
        <f t="shared" si="1125"/>
        <v>0</v>
      </c>
    </row>
    <row r="14412" spans="2:6" x14ac:dyDescent="0.25">
      <c r="B14412" s="54" t="str">
        <f t="shared" si="1126"/>
        <v/>
      </c>
      <c r="C14412" s="58" t="e">
        <f t="shared" si="1124"/>
        <v>#VALUE!</v>
      </c>
      <c r="D14412" s="58" t="e">
        <f t="shared" si="1127"/>
        <v>#VALUE!</v>
      </c>
      <c r="E14412" s="63" t="e">
        <f t="shared" si="1128"/>
        <v>#VALUE!</v>
      </c>
      <c r="F14412" s="55">
        <f t="shared" si="1125"/>
        <v>0</v>
      </c>
    </row>
    <row r="14413" spans="2:6" x14ac:dyDescent="0.25">
      <c r="B14413" s="54" t="str">
        <f t="shared" si="1126"/>
        <v/>
      </c>
      <c r="C14413" s="58" t="e">
        <f t="shared" si="1124"/>
        <v>#VALUE!</v>
      </c>
      <c r="D14413" s="58" t="e">
        <f t="shared" si="1127"/>
        <v>#VALUE!</v>
      </c>
      <c r="E14413" s="63" t="e">
        <f t="shared" si="1128"/>
        <v>#VALUE!</v>
      </c>
      <c r="F14413" s="55">
        <f t="shared" si="1125"/>
        <v>0</v>
      </c>
    </row>
    <row r="14414" spans="2:6" x14ac:dyDescent="0.25">
      <c r="B14414" s="54" t="str">
        <f t="shared" si="1126"/>
        <v/>
      </c>
      <c r="C14414" s="58" t="e">
        <f t="shared" si="1124"/>
        <v>#VALUE!</v>
      </c>
      <c r="D14414" s="58" t="e">
        <f t="shared" si="1127"/>
        <v>#VALUE!</v>
      </c>
      <c r="E14414" s="63" t="e">
        <f t="shared" si="1128"/>
        <v>#VALUE!</v>
      </c>
      <c r="F14414" s="55">
        <f t="shared" si="1125"/>
        <v>0</v>
      </c>
    </row>
    <row r="14415" spans="2:6" x14ac:dyDescent="0.25">
      <c r="B14415" s="54" t="str">
        <f t="shared" si="1126"/>
        <v/>
      </c>
      <c r="C14415" s="58" t="e">
        <f t="shared" ref="C14415:C14478" si="1129">YEAR(B14415)*12+MONTH(B14415)+1-$C$9</f>
        <v>#VALUE!</v>
      </c>
      <c r="D14415" s="58" t="e">
        <f t="shared" si="1127"/>
        <v>#VALUE!</v>
      </c>
      <c r="E14415" s="63" t="e">
        <f t="shared" si="1128"/>
        <v>#VALUE!</v>
      </c>
      <c r="F14415" s="55">
        <f t="shared" ref="F14415:F14478" si="1130">IFERROR(
(F14414+E14415)*(1+$E$6),
0)</f>
        <v>0</v>
      </c>
    </row>
    <row r="14416" spans="2:6" x14ac:dyDescent="0.25">
      <c r="B14416" s="54" t="str">
        <f t="shared" ref="B14416:B14479" si="1131">IF(B14415&lt;EDATE($B$15-1,$C$7*12),B14415+1,"")</f>
        <v/>
      </c>
      <c r="C14416" s="58" t="e">
        <f t="shared" si="1129"/>
        <v>#VALUE!</v>
      </c>
      <c r="D14416" s="58" t="e">
        <f t="shared" ref="D14416:D14479" si="1132">WEEKDAY(B14416,2)</f>
        <v>#VALUE!</v>
      </c>
      <c r="E14416" s="63" t="e">
        <f t="shared" ref="E14416:E14479" si="1133">IF(AND(DAY(B14416)=1,
OR(dane_wplaty_co_ile_mc=1,MOD(C14416,dane_wplaty_co_ile_mc)=1)),dane_wplaty_skladka,0)</f>
        <v>#VALUE!</v>
      </c>
      <c r="F14416" s="55">
        <f t="shared" si="1130"/>
        <v>0</v>
      </c>
    </row>
    <row r="14417" spans="2:6" x14ac:dyDescent="0.25">
      <c r="B14417" s="54" t="str">
        <f t="shared" si="1131"/>
        <v/>
      </c>
      <c r="C14417" s="58" t="e">
        <f t="shared" si="1129"/>
        <v>#VALUE!</v>
      </c>
      <c r="D14417" s="58" t="e">
        <f t="shared" si="1132"/>
        <v>#VALUE!</v>
      </c>
      <c r="E14417" s="63" t="e">
        <f t="shared" si="1133"/>
        <v>#VALUE!</v>
      </c>
      <c r="F14417" s="55">
        <f t="shared" si="1130"/>
        <v>0</v>
      </c>
    </row>
    <row r="14418" spans="2:6" x14ac:dyDescent="0.25">
      <c r="B14418" s="54" t="str">
        <f t="shared" si="1131"/>
        <v/>
      </c>
      <c r="C14418" s="58" t="e">
        <f t="shared" si="1129"/>
        <v>#VALUE!</v>
      </c>
      <c r="D14418" s="58" t="e">
        <f t="shared" si="1132"/>
        <v>#VALUE!</v>
      </c>
      <c r="E14418" s="63" t="e">
        <f t="shared" si="1133"/>
        <v>#VALUE!</v>
      </c>
      <c r="F14418" s="55">
        <f t="shared" si="1130"/>
        <v>0</v>
      </c>
    </row>
    <row r="14419" spans="2:6" x14ac:dyDescent="0.25">
      <c r="B14419" s="54" t="str">
        <f t="shared" si="1131"/>
        <v/>
      </c>
      <c r="C14419" s="58" t="e">
        <f t="shared" si="1129"/>
        <v>#VALUE!</v>
      </c>
      <c r="D14419" s="58" t="e">
        <f t="shared" si="1132"/>
        <v>#VALUE!</v>
      </c>
      <c r="E14419" s="63" t="e">
        <f t="shared" si="1133"/>
        <v>#VALUE!</v>
      </c>
      <c r="F14419" s="55">
        <f t="shared" si="1130"/>
        <v>0</v>
      </c>
    </row>
    <row r="14420" spans="2:6" x14ac:dyDescent="0.25">
      <c r="B14420" s="54" t="str">
        <f t="shared" si="1131"/>
        <v/>
      </c>
      <c r="C14420" s="58" t="e">
        <f t="shared" si="1129"/>
        <v>#VALUE!</v>
      </c>
      <c r="D14420" s="58" t="e">
        <f t="shared" si="1132"/>
        <v>#VALUE!</v>
      </c>
      <c r="E14420" s="63" t="e">
        <f t="shared" si="1133"/>
        <v>#VALUE!</v>
      </c>
      <c r="F14420" s="55">
        <f t="shared" si="1130"/>
        <v>0</v>
      </c>
    </row>
    <row r="14421" spans="2:6" x14ac:dyDescent="0.25">
      <c r="B14421" s="54" t="str">
        <f t="shared" si="1131"/>
        <v/>
      </c>
      <c r="C14421" s="58" t="e">
        <f t="shared" si="1129"/>
        <v>#VALUE!</v>
      </c>
      <c r="D14421" s="58" t="e">
        <f t="shared" si="1132"/>
        <v>#VALUE!</v>
      </c>
      <c r="E14421" s="63" t="e">
        <f t="shared" si="1133"/>
        <v>#VALUE!</v>
      </c>
      <c r="F14421" s="55">
        <f t="shared" si="1130"/>
        <v>0</v>
      </c>
    </row>
    <row r="14422" spans="2:6" x14ac:dyDescent="0.25">
      <c r="B14422" s="54" t="str">
        <f t="shared" si="1131"/>
        <v/>
      </c>
      <c r="C14422" s="58" t="e">
        <f t="shared" si="1129"/>
        <v>#VALUE!</v>
      </c>
      <c r="D14422" s="58" t="e">
        <f t="shared" si="1132"/>
        <v>#VALUE!</v>
      </c>
      <c r="E14422" s="63" t="e">
        <f t="shared" si="1133"/>
        <v>#VALUE!</v>
      </c>
      <c r="F14422" s="55">
        <f t="shared" si="1130"/>
        <v>0</v>
      </c>
    </row>
    <row r="14423" spans="2:6" x14ac:dyDescent="0.25">
      <c r="B14423" s="54" t="str">
        <f t="shared" si="1131"/>
        <v/>
      </c>
      <c r="C14423" s="58" t="e">
        <f t="shared" si="1129"/>
        <v>#VALUE!</v>
      </c>
      <c r="D14423" s="58" t="e">
        <f t="shared" si="1132"/>
        <v>#VALUE!</v>
      </c>
      <c r="E14423" s="63" t="e">
        <f t="shared" si="1133"/>
        <v>#VALUE!</v>
      </c>
      <c r="F14423" s="55">
        <f t="shared" si="1130"/>
        <v>0</v>
      </c>
    </row>
    <row r="14424" spans="2:6" x14ac:dyDescent="0.25">
      <c r="B14424" s="54" t="str">
        <f t="shared" si="1131"/>
        <v/>
      </c>
      <c r="C14424" s="58" t="e">
        <f t="shared" si="1129"/>
        <v>#VALUE!</v>
      </c>
      <c r="D14424" s="58" t="e">
        <f t="shared" si="1132"/>
        <v>#VALUE!</v>
      </c>
      <c r="E14424" s="63" t="e">
        <f t="shared" si="1133"/>
        <v>#VALUE!</v>
      </c>
      <c r="F14424" s="55">
        <f t="shared" si="1130"/>
        <v>0</v>
      </c>
    </row>
    <row r="14425" spans="2:6" x14ac:dyDescent="0.25">
      <c r="B14425" s="54" t="str">
        <f t="shared" si="1131"/>
        <v/>
      </c>
      <c r="C14425" s="58" t="e">
        <f t="shared" si="1129"/>
        <v>#VALUE!</v>
      </c>
      <c r="D14425" s="58" t="e">
        <f t="shared" si="1132"/>
        <v>#VALUE!</v>
      </c>
      <c r="E14425" s="63" t="e">
        <f t="shared" si="1133"/>
        <v>#VALUE!</v>
      </c>
      <c r="F14425" s="55">
        <f t="shared" si="1130"/>
        <v>0</v>
      </c>
    </row>
    <row r="14426" spans="2:6" x14ac:dyDescent="0.25">
      <c r="B14426" s="54" t="str">
        <f t="shared" si="1131"/>
        <v/>
      </c>
      <c r="C14426" s="58" t="e">
        <f t="shared" si="1129"/>
        <v>#VALUE!</v>
      </c>
      <c r="D14426" s="58" t="e">
        <f t="shared" si="1132"/>
        <v>#VALUE!</v>
      </c>
      <c r="E14426" s="63" t="e">
        <f t="shared" si="1133"/>
        <v>#VALUE!</v>
      </c>
      <c r="F14426" s="55">
        <f t="shared" si="1130"/>
        <v>0</v>
      </c>
    </row>
    <row r="14427" spans="2:6" x14ac:dyDescent="0.25">
      <c r="B14427" s="54" t="str">
        <f t="shared" si="1131"/>
        <v/>
      </c>
      <c r="C14427" s="58" t="e">
        <f t="shared" si="1129"/>
        <v>#VALUE!</v>
      </c>
      <c r="D14427" s="58" t="e">
        <f t="shared" si="1132"/>
        <v>#VALUE!</v>
      </c>
      <c r="E14427" s="63" t="e">
        <f t="shared" si="1133"/>
        <v>#VALUE!</v>
      </c>
      <c r="F14427" s="55">
        <f t="shared" si="1130"/>
        <v>0</v>
      </c>
    </row>
    <row r="14428" spans="2:6" x14ac:dyDescent="0.25">
      <c r="B14428" s="54" t="str">
        <f t="shared" si="1131"/>
        <v/>
      </c>
      <c r="C14428" s="58" t="e">
        <f t="shared" si="1129"/>
        <v>#VALUE!</v>
      </c>
      <c r="D14428" s="58" t="e">
        <f t="shared" si="1132"/>
        <v>#VALUE!</v>
      </c>
      <c r="E14428" s="63" t="e">
        <f t="shared" si="1133"/>
        <v>#VALUE!</v>
      </c>
      <c r="F14428" s="55">
        <f t="shared" si="1130"/>
        <v>0</v>
      </c>
    </row>
    <row r="14429" spans="2:6" x14ac:dyDescent="0.25">
      <c r="B14429" s="54" t="str">
        <f t="shared" si="1131"/>
        <v/>
      </c>
      <c r="C14429" s="58" t="e">
        <f t="shared" si="1129"/>
        <v>#VALUE!</v>
      </c>
      <c r="D14429" s="58" t="e">
        <f t="shared" si="1132"/>
        <v>#VALUE!</v>
      </c>
      <c r="E14429" s="63" t="e">
        <f t="shared" si="1133"/>
        <v>#VALUE!</v>
      </c>
      <c r="F14429" s="55">
        <f t="shared" si="1130"/>
        <v>0</v>
      </c>
    </row>
    <row r="14430" spans="2:6" x14ac:dyDescent="0.25">
      <c r="B14430" s="54" t="str">
        <f t="shared" si="1131"/>
        <v/>
      </c>
      <c r="C14430" s="58" t="e">
        <f t="shared" si="1129"/>
        <v>#VALUE!</v>
      </c>
      <c r="D14430" s="58" t="e">
        <f t="shared" si="1132"/>
        <v>#VALUE!</v>
      </c>
      <c r="E14430" s="63" t="e">
        <f t="shared" si="1133"/>
        <v>#VALUE!</v>
      </c>
      <c r="F14430" s="55">
        <f t="shared" si="1130"/>
        <v>0</v>
      </c>
    </row>
    <row r="14431" spans="2:6" x14ac:dyDescent="0.25">
      <c r="B14431" s="54" t="str">
        <f t="shared" si="1131"/>
        <v/>
      </c>
      <c r="C14431" s="58" t="e">
        <f t="shared" si="1129"/>
        <v>#VALUE!</v>
      </c>
      <c r="D14431" s="58" t="e">
        <f t="shared" si="1132"/>
        <v>#VALUE!</v>
      </c>
      <c r="E14431" s="63" t="e">
        <f t="shared" si="1133"/>
        <v>#VALUE!</v>
      </c>
      <c r="F14431" s="55">
        <f t="shared" si="1130"/>
        <v>0</v>
      </c>
    </row>
    <row r="14432" spans="2:6" x14ac:dyDescent="0.25">
      <c r="B14432" s="54" t="str">
        <f t="shared" si="1131"/>
        <v/>
      </c>
      <c r="C14432" s="58" t="e">
        <f t="shared" si="1129"/>
        <v>#VALUE!</v>
      </c>
      <c r="D14432" s="58" t="e">
        <f t="shared" si="1132"/>
        <v>#VALUE!</v>
      </c>
      <c r="E14432" s="63" t="e">
        <f t="shared" si="1133"/>
        <v>#VALUE!</v>
      </c>
      <c r="F14432" s="55">
        <f t="shared" si="1130"/>
        <v>0</v>
      </c>
    </row>
    <row r="14433" spans="2:6" x14ac:dyDescent="0.25">
      <c r="B14433" s="54" t="str">
        <f t="shared" si="1131"/>
        <v/>
      </c>
      <c r="C14433" s="58" t="e">
        <f t="shared" si="1129"/>
        <v>#VALUE!</v>
      </c>
      <c r="D14433" s="58" t="e">
        <f t="shared" si="1132"/>
        <v>#VALUE!</v>
      </c>
      <c r="E14433" s="63" t="e">
        <f t="shared" si="1133"/>
        <v>#VALUE!</v>
      </c>
      <c r="F14433" s="55">
        <f t="shared" si="1130"/>
        <v>0</v>
      </c>
    </row>
    <row r="14434" spans="2:6" x14ac:dyDescent="0.25">
      <c r="B14434" s="54" t="str">
        <f t="shared" si="1131"/>
        <v/>
      </c>
      <c r="C14434" s="58" t="e">
        <f t="shared" si="1129"/>
        <v>#VALUE!</v>
      </c>
      <c r="D14434" s="58" t="e">
        <f t="shared" si="1132"/>
        <v>#VALUE!</v>
      </c>
      <c r="E14434" s="63" t="e">
        <f t="shared" si="1133"/>
        <v>#VALUE!</v>
      </c>
      <c r="F14434" s="55">
        <f t="shared" si="1130"/>
        <v>0</v>
      </c>
    </row>
    <row r="14435" spans="2:6" x14ac:dyDescent="0.25">
      <c r="B14435" s="54" t="str">
        <f t="shared" si="1131"/>
        <v/>
      </c>
      <c r="C14435" s="58" t="e">
        <f t="shared" si="1129"/>
        <v>#VALUE!</v>
      </c>
      <c r="D14435" s="58" t="e">
        <f t="shared" si="1132"/>
        <v>#VALUE!</v>
      </c>
      <c r="E14435" s="63" t="e">
        <f t="shared" si="1133"/>
        <v>#VALUE!</v>
      </c>
      <c r="F14435" s="55">
        <f t="shared" si="1130"/>
        <v>0</v>
      </c>
    </row>
    <row r="14436" spans="2:6" x14ac:dyDescent="0.25">
      <c r="B14436" s="54" t="str">
        <f t="shared" si="1131"/>
        <v/>
      </c>
      <c r="C14436" s="58" t="e">
        <f t="shared" si="1129"/>
        <v>#VALUE!</v>
      </c>
      <c r="D14436" s="58" t="e">
        <f t="shared" si="1132"/>
        <v>#VALUE!</v>
      </c>
      <c r="E14436" s="63" t="e">
        <f t="shared" si="1133"/>
        <v>#VALUE!</v>
      </c>
      <c r="F14436" s="55">
        <f t="shared" si="1130"/>
        <v>0</v>
      </c>
    </row>
    <row r="14437" spans="2:6" x14ac:dyDescent="0.25">
      <c r="B14437" s="54" t="str">
        <f t="shared" si="1131"/>
        <v/>
      </c>
      <c r="C14437" s="58" t="e">
        <f t="shared" si="1129"/>
        <v>#VALUE!</v>
      </c>
      <c r="D14437" s="58" t="e">
        <f t="shared" si="1132"/>
        <v>#VALUE!</v>
      </c>
      <c r="E14437" s="63" t="e">
        <f t="shared" si="1133"/>
        <v>#VALUE!</v>
      </c>
      <c r="F14437" s="55">
        <f t="shared" si="1130"/>
        <v>0</v>
      </c>
    </row>
    <row r="14438" spans="2:6" x14ac:dyDescent="0.25">
      <c r="B14438" s="54" t="str">
        <f t="shared" si="1131"/>
        <v/>
      </c>
      <c r="C14438" s="58" t="e">
        <f t="shared" si="1129"/>
        <v>#VALUE!</v>
      </c>
      <c r="D14438" s="58" t="e">
        <f t="shared" si="1132"/>
        <v>#VALUE!</v>
      </c>
      <c r="E14438" s="63" t="e">
        <f t="shared" si="1133"/>
        <v>#VALUE!</v>
      </c>
      <c r="F14438" s="55">
        <f t="shared" si="1130"/>
        <v>0</v>
      </c>
    </row>
    <row r="14439" spans="2:6" x14ac:dyDescent="0.25">
      <c r="B14439" s="54" t="str">
        <f t="shared" si="1131"/>
        <v/>
      </c>
      <c r="C14439" s="58" t="e">
        <f t="shared" si="1129"/>
        <v>#VALUE!</v>
      </c>
      <c r="D14439" s="58" t="e">
        <f t="shared" si="1132"/>
        <v>#VALUE!</v>
      </c>
      <c r="E14439" s="63" t="e">
        <f t="shared" si="1133"/>
        <v>#VALUE!</v>
      </c>
      <c r="F14439" s="55">
        <f t="shared" si="1130"/>
        <v>0</v>
      </c>
    </row>
    <row r="14440" spans="2:6" x14ac:dyDescent="0.25">
      <c r="B14440" s="54" t="str">
        <f t="shared" si="1131"/>
        <v/>
      </c>
      <c r="C14440" s="58" t="e">
        <f t="shared" si="1129"/>
        <v>#VALUE!</v>
      </c>
      <c r="D14440" s="58" t="e">
        <f t="shared" si="1132"/>
        <v>#VALUE!</v>
      </c>
      <c r="E14440" s="63" t="e">
        <f t="shared" si="1133"/>
        <v>#VALUE!</v>
      </c>
      <c r="F14440" s="55">
        <f t="shared" si="1130"/>
        <v>0</v>
      </c>
    </row>
    <row r="14441" spans="2:6" x14ac:dyDescent="0.25">
      <c r="B14441" s="54" t="str">
        <f t="shared" si="1131"/>
        <v/>
      </c>
      <c r="C14441" s="58" t="e">
        <f t="shared" si="1129"/>
        <v>#VALUE!</v>
      </c>
      <c r="D14441" s="58" t="e">
        <f t="shared" si="1132"/>
        <v>#VALUE!</v>
      </c>
      <c r="E14441" s="63" t="e">
        <f t="shared" si="1133"/>
        <v>#VALUE!</v>
      </c>
      <c r="F14441" s="55">
        <f t="shared" si="1130"/>
        <v>0</v>
      </c>
    </row>
    <row r="14442" spans="2:6" x14ac:dyDescent="0.25">
      <c r="B14442" s="54" t="str">
        <f t="shared" si="1131"/>
        <v/>
      </c>
      <c r="C14442" s="58" t="e">
        <f t="shared" si="1129"/>
        <v>#VALUE!</v>
      </c>
      <c r="D14442" s="58" t="e">
        <f t="shared" si="1132"/>
        <v>#VALUE!</v>
      </c>
      <c r="E14442" s="63" t="e">
        <f t="shared" si="1133"/>
        <v>#VALUE!</v>
      </c>
      <c r="F14442" s="55">
        <f t="shared" si="1130"/>
        <v>0</v>
      </c>
    </row>
    <row r="14443" spans="2:6" x14ac:dyDescent="0.25">
      <c r="B14443" s="54" t="str">
        <f t="shared" si="1131"/>
        <v/>
      </c>
      <c r="C14443" s="58" t="e">
        <f t="shared" si="1129"/>
        <v>#VALUE!</v>
      </c>
      <c r="D14443" s="58" t="e">
        <f t="shared" si="1132"/>
        <v>#VALUE!</v>
      </c>
      <c r="E14443" s="63" t="e">
        <f t="shared" si="1133"/>
        <v>#VALUE!</v>
      </c>
      <c r="F14443" s="55">
        <f t="shared" si="1130"/>
        <v>0</v>
      </c>
    </row>
    <row r="14444" spans="2:6" x14ac:dyDescent="0.25">
      <c r="B14444" s="54" t="str">
        <f t="shared" si="1131"/>
        <v/>
      </c>
      <c r="C14444" s="58" t="e">
        <f t="shared" si="1129"/>
        <v>#VALUE!</v>
      </c>
      <c r="D14444" s="58" t="e">
        <f t="shared" si="1132"/>
        <v>#VALUE!</v>
      </c>
      <c r="E14444" s="63" t="e">
        <f t="shared" si="1133"/>
        <v>#VALUE!</v>
      </c>
      <c r="F14444" s="55">
        <f t="shared" si="1130"/>
        <v>0</v>
      </c>
    </row>
    <row r="14445" spans="2:6" x14ac:dyDescent="0.25">
      <c r="B14445" s="54" t="str">
        <f t="shared" si="1131"/>
        <v/>
      </c>
      <c r="C14445" s="58" t="e">
        <f t="shared" si="1129"/>
        <v>#VALUE!</v>
      </c>
      <c r="D14445" s="58" t="e">
        <f t="shared" si="1132"/>
        <v>#VALUE!</v>
      </c>
      <c r="E14445" s="63" t="e">
        <f t="shared" si="1133"/>
        <v>#VALUE!</v>
      </c>
      <c r="F14445" s="55">
        <f t="shared" si="1130"/>
        <v>0</v>
      </c>
    </row>
    <row r="14446" spans="2:6" x14ac:dyDescent="0.25">
      <c r="B14446" s="54" t="str">
        <f t="shared" si="1131"/>
        <v/>
      </c>
      <c r="C14446" s="58" t="e">
        <f t="shared" si="1129"/>
        <v>#VALUE!</v>
      </c>
      <c r="D14446" s="58" t="e">
        <f t="shared" si="1132"/>
        <v>#VALUE!</v>
      </c>
      <c r="E14446" s="63" t="e">
        <f t="shared" si="1133"/>
        <v>#VALUE!</v>
      </c>
      <c r="F14446" s="55">
        <f t="shared" si="1130"/>
        <v>0</v>
      </c>
    </row>
    <row r="14447" spans="2:6" x14ac:dyDescent="0.25">
      <c r="B14447" s="54" t="str">
        <f t="shared" si="1131"/>
        <v/>
      </c>
      <c r="C14447" s="58" t="e">
        <f t="shared" si="1129"/>
        <v>#VALUE!</v>
      </c>
      <c r="D14447" s="58" t="e">
        <f t="shared" si="1132"/>
        <v>#VALUE!</v>
      </c>
      <c r="E14447" s="63" t="e">
        <f t="shared" si="1133"/>
        <v>#VALUE!</v>
      </c>
      <c r="F14447" s="55">
        <f t="shared" si="1130"/>
        <v>0</v>
      </c>
    </row>
    <row r="14448" spans="2:6" x14ac:dyDescent="0.25">
      <c r="B14448" s="54" t="str">
        <f t="shared" si="1131"/>
        <v/>
      </c>
      <c r="C14448" s="58" t="e">
        <f t="shared" si="1129"/>
        <v>#VALUE!</v>
      </c>
      <c r="D14448" s="58" t="e">
        <f t="shared" si="1132"/>
        <v>#VALUE!</v>
      </c>
      <c r="E14448" s="63" t="e">
        <f t="shared" si="1133"/>
        <v>#VALUE!</v>
      </c>
      <c r="F14448" s="55">
        <f t="shared" si="1130"/>
        <v>0</v>
      </c>
    </row>
    <row r="14449" spans="2:6" x14ac:dyDescent="0.25">
      <c r="B14449" s="54" t="str">
        <f t="shared" si="1131"/>
        <v/>
      </c>
      <c r="C14449" s="58" t="e">
        <f t="shared" si="1129"/>
        <v>#VALUE!</v>
      </c>
      <c r="D14449" s="58" t="e">
        <f t="shared" si="1132"/>
        <v>#VALUE!</v>
      </c>
      <c r="E14449" s="63" t="e">
        <f t="shared" si="1133"/>
        <v>#VALUE!</v>
      </c>
      <c r="F14449" s="55">
        <f t="shared" si="1130"/>
        <v>0</v>
      </c>
    </row>
    <row r="14450" spans="2:6" x14ac:dyDescent="0.25">
      <c r="B14450" s="54" t="str">
        <f t="shared" si="1131"/>
        <v/>
      </c>
      <c r="C14450" s="58" t="e">
        <f t="shared" si="1129"/>
        <v>#VALUE!</v>
      </c>
      <c r="D14450" s="58" t="e">
        <f t="shared" si="1132"/>
        <v>#VALUE!</v>
      </c>
      <c r="E14450" s="63" t="e">
        <f t="shared" si="1133"/>
        <v>#VALUE!</v>
      </c>
      <c r="F14450" s="55">
        <f t="shared" si="1130"/>
        <v>0</v>
      </c>
    </row>
    <row r="14451" spans="2:6" x14ac:dyDescent="0.25">
      <c r="B14451" s="54" t="str">
        <f t="shared" si="1131"/>
        <v/>
      </c>
      <c r="C14451" s="58" t="e">
        <f t="shared" si="1129"/>
        <v>#VALUE!</v>
      </c>
      <c r="D14451" s="58" t="e">
        <f t="shared" si="1132"/>
        <v>#VALUE!</v>
      </c>
      <c r="E14451" s="63" t="e">
        <f t="shared" si="1133"/>
        <v>#VALUE!</v>
      </c>
      <c r="F14451" s="55">
        <f t="shared" si="1130"/>
        <v>0</v>
      </c>
    </row>
    <row r="14452" spans="2:6" x14ac:dyDescent="0.25">
      <c r="B14452" s="54" t="str">
        <f t="shared" si="1131"/>
        <v/>
      </c>
      <c r="C14452" s="58" t="e">
        <f t="shared" si="1129"/>
        <v>#VALUE!</v>
      </c>
      <c r="D14452" s="58" t="e">
        <f t="shared" si="1132"/>
        <v>#VALUE!</v>
      </c>
      <c r="E14452" s="63" t="e">
        <f t="shared" si="1133"/>
        <v>#VALUE!</v>
      </c>
      <c r="F14452" s="55">
        <f t="shared" si="1130"/>
        <v>0</v>
      </c>
    </row>
    <row r="14453" spans="2:6" x14ac:dyDescent="0.25">
      <c r="B14453" s="54" t="str">
        <f t="shared" si="1131"/>
        <v/>
      </c>
      <c r="C14453" s="58" t="e">
        <f t="shared" si="1129"/>
        <v>#VALUE!</v>
      </c>
      <c r="D14453" s="58" t="e">
        <f t="shared" si="1132"/>
        <v>#VALUE!</v>
      </c>
      <c r="E14453" s="63" t="e">
        <f t="shared" si="1133"/>
        <v>#VALUE!</v>
      </c>
      <c r="F14453" s="55">
        <f t="shared" si="1130"/>
        <v>0</v>
      </c>
    </row>
    <row r="14454" spans="2:6" x14ac:dyDescent="0.25">
      <c r="B14454" s="54" t="str">
        <f t="shared" si="1131"/>
        <v/>
      </c>
      <c r="C14454" s="58" t="e">
        <f t="shared" si="1129"/>
        <v>#VALUE!</v>
      </c>
      <c r="D14454" s="58" t="e">
        <f t="shared" si="1132"/>
        <v>#VALUE!</v>
      </c>
      <c r="E14454" s="63" t="e">
        <f t="shared" si="1133"/>
        <v>#VALUE!</v>
      </c>
      <c r="F14454" s="55">
        <f t="shared" si="1130"/>
        <v>0</v>
      </c>
    </row>
    <row r="14455" spans="2:6" x14ac:dyDescent="0.25">
      <c r="B14455" s="54" t="str">
        <f t="shared" si="1131"/>
        <v/>
      </c>
      <c r="C14455" s="58" t="e">
        <f t="shared" si="1129"/>
        <v>#VALUE!</v>
      </c>
      <c r="D14455" s="58" t="e">
        <f t="shared" si="1132"/>
        <v>#VALUE!</v>
      </c>
      <c r="E14455" s="63" t="e">
        <f t="shared" si="1133"/>
        <v>#VALUE!</v>
      </c>
      <c r="F14455" s="55">
        <f t="shared" si="1130"/>
        <v>0</v>
      </c>
    </row>
    <row r="14456" spans="2:6" x14ac:dyDescent="0.25">
      <c r="B14456" s="54" t="str">
        <f t="shared" si="1131"/>
        <v/>
      </c>
      <c r="C14456" s="58" t="e">
        <f t="shared" si="1129"/>
        <v>#VALUE!</v>
      </c>
      <c r="D14456" s="58" t="e">
        <f t="shared" si="1132"/>
        <v>#VALUE!</v>
      </c>
      <c r="E14456" s="63" t="e">
        <f t="shared" si="1133"/>
        <v>#VALUE!</v>
      </c>
      <c r="F14456" s="55">
        <f t="shared" si="1130"/>
        <v>0</v>
      </c>
    </row>
    <row r="14457" spans="2:6" x14ac:dyDescent="0.25">
      <c r="B14457" s="54" t="str">
        <f t="shared" si="1131"/>
        <v/>
      </c>
      <c r="C14457" s="58" t="e">
        <f t="shared" si="1129"/>
        <v>#VALUE!</v>
      </c>
      <c r="D14457" s="58" t="e">
        <f t="shared" si="1132"/>
        <v>#VALUE!</v>
      </c>
      <c r="E14457" s="63" t="e">
        <f t="shared" si="1133"/>
        <v>#VALUE!</v>
      </c>
      <c r="F14457" s="55">
        <f t="shared" si="1130"/>
        <v>0</v>
      </c>
    </row>
    <row r="14458" spans="2:6" x14ac:dyDescent="0.25">
      <c r="B14458" s="54" t="str">
        <f t="shared" si="1131"/>
        <v/>
      </c>
      <c r="C14458" s="58" t="e">
        <f t="shared" si="1129"/>
        <v>#VALUE!</v>
      </c>
      <c r="D14458" s="58" t="e">
        <f t="shared" si="1132"/>
        <v>#VALUE!</v>
      </c>
      <c r="E14458" s="63" t="e">
        <f t="shared" si="1133"/>
        <v>#VALUE!</v>
      </c>
      <c r="F14458" s="55">
        <f t="shared" si="1130"/>
        <v>0</v>
      </c>
    </row>
    <row r="14459" spans="2:6" x14ac:dyDescent="0.25">
      <c r="B14459" s="54" t="str">
        <f t="shared" si="1131"/>
        <v/>
      </c>
      <c r="C14459" s="58" t="e">
        <f t="shared" si="1129"/>
        <v>#VALUE!</v>
      </c>
      <c r="D14459" s="58" t="e">
        <f t="shared" si="1132"/>
        <v>#VALUE!</v>
      </c>
      <c r="E14459" s="63" t="e">
        <f t="shared" si="1133"/>
        <v>#VALUE!</v>
      </c>
      <c r="F14459" s="55">
        <f t="shared" si="1130"/>
        <v>0</v>
      </c>
    </row>
    <row r="14460" spans="2:6" x14ac:dyDescent="0.25">
      <c r="B14460" s="54" t="str">
        <f t="shared" si="1131"/>
        <v/>
      </c>
      <c r="C14460" s="58" t="e">
        <f t="shared" si="1129"/>
        <v>#VALUE!</v>
      </c>
      <c r="D14460" s="58" t="e">
        <f t="shared" si="1132"/>
        <v>#VALUE!</v>
      </c>
      <c r="E14460" s="63" t="e">
        <f t="shared" si="1133"/>
        <v>#VALUE!</v>
      </c>
      <c r="F14460" s="55">
        <f t="shared" si="1130"/>
        <v>0</v>
      </c>
    </row>
    <row r="14461" spans="2:6" x14ac:dyDescent="0.25">
      <c r="B14461" s="54" t="str">
        <f t="shared" si="1131"/>
        <v/>
      </c>
      <c r="C14461" s="58" t="e">
        <f t="shared" si="1129"/>
        <v>#VALUE!</v>
      </c>
      <c r="D14461" s="58" t="e">
        <f t="shared" si="1132"/>
        <v>#VALUE!</v>
      </c>
      <c r="E14461" s="63" t="e">
        <f t="shared" si="1133"/>
        <v>#VALUE!</v>
      </c>
      <c r="F14461" s="55">
        <f t="shared" si="1130"/>
        <v>0</v>
      </c>
    </row>
    <row r="14462" spans="2:6" x14ac:dyDescent="0.25">
      <c r="B14462" s="54" t="str">
        <f t="shared" si="1131"/>
        <v/>
      </c>
      <c r="C14462" s="58" t="e">
        <f t="shared" si="1129"/>
        <v>#VALUE!</v>
      </c>
      <c r="D14462" s="58" t="e">
        <f t="shared" si="1132"/>
        <v>#VALUE!</v>
      </c>
      <c r="E14462" s="63" t="e">
        <f t="shared" si="1133"/>
        <v>#VALUE!</v>
      </c>
      <c r="F14462" s="55">
        <f t="shared" si="1130"/>
        <v>0</v>
      </c>
    </row>
    <row r="14463" spans="2:6" x14ac:dyDescent="0.25">
      <c r="B14463" s="54" t="str">
        <f t="shared" si="1131"/>
        <v/>
      </c>
      <c r="C14463" s="58" t="e">
        <f t="shared" si="1129"/>
        <v>#VALUE!</v>
      </c>
      <c r="D14463" s="58" t="e">
        <f t="shared" si="1132"/>
        <v>#VALUE!</v>
      </c>
      <c r="E14463" s="63" t="e">
        <f t="shared" si="1133"/>
        <v>#VALUE!</v>
      </c>
      <c r="F14463" s="55">
        <f t="shared" si="1130"/>
        <v>0</v>
      </c>
    </row>
    <row r="14464" spans="2:6" x14ac:dyDescent="0.25">
      <c r="B14464" s="54" t="str">
        <f t="shared" si="1131"/>
        <v/>
      </c>
      <c r="C14464" s="58" t="e">
        <f t="shared" si="1129"/>
        <v>#VALUE!</v>
      </c>
      <c r="D14464" s="58" t="e">
        <f t="shared" si="1132"/>
        <v>#VALUE!</v>
      </c>
      <c r="E14464" s="63" t="e">
        <f t="shared" si="1133"/>
        <v>#VALUE!</v>
      </c>
      <c r="F14464" s="55">
        <f t="shared" si="1130"/>
        <v>0</v>
      </c>
    </row>
    <row r="14465" spans="2:6" x14ac:dyDescent="0.25">
      <c r="B14465" s="54" t="str">
        <f t="shared" si="1131"/>
        <v/>
      </c>
      <c r="C14465" s="58" t="e">
        <f t="shared" si="1129"/>
        <v>#VALUE!</v>
      </c>
      <c r="D14465" s="58" t="e">
        <f t="shared" si="1132"/>
        <v>#VALUE!</v>
      </c>
      <c r="E14465" s="63" t="e">
        <f t="shared" si="1133"/>
        <v>#VALUE!</v>
      </c>
      <c r="F14465" s="55">
        <f t="shared" si="1130"/>
        <v>0</v>
      </c>
    </row>
    <row r="14466" spans="2:6" x14ac:dyDescent="0.25">
      <c r="B14466" s="54" t="str">
        <f t="shared" si="1131"/>
        <v/>
      </c>
      <c r="C14466" s="58" t="e">
        <f t="shared" si="1129"/>
        <v>#VALUE!</v>
      </c>
      <c r="D14466" s="58" t="e">
        <f t="shared" si="1132"/>
        <v>#VALUE!</v>
      </c>
      <c r="E14466" s="63" t="e">
        <f t="shared" si="1133"/>
        <v>#VALUE!</v>
      </c>
      <c r="F14466" s="55">
        <f t="shared" si="1130"/>
        <v>0</v>
      </c>
    </row>
    <row r="14467" spans="2:6" x14ac:dyDescent="0.25">
      <c r="B14467" s="54" t="str">
        <f t="shared" si="1131"/>
        <v/>
      </c>
      <c r="C14467" s="58" t="e">
        <f t="shared" si="1129"/>
        <v>#VALUE!</v>
      </c>
      <c r="D14467" s="58" t="e">
        <f t="shared" si="1132"/>
        <v>#VALUE!</v>
      </c>
      <c r="E14467" s="63" t="e">
        <f t="shared" si="1133"/>
        <v>#VALUE!</v>
      </c>
      <c r="F14467" s="55">
        <f t="shared" si="1130"/>
        <v>0</v>
      </c>
    </row>
    <row r="14468" spans="2:6" x14ac:dyDescent="0.25">
      <c r="B14468" s="54" t="str">
        <f t="shared" si="1131"/>
        <v/>
      </c>
      <c r="C14468" s="58" t="e">
        <f t="shared" si="1129"/>
        <v>#VALUE!</v>
      </c>
      <c r="D14468" s="58" t="e">
        <f t="shared" si="1132"/>
        <v>#VALUE!</v>
      </c>
      <c r="E14468" s="63" t="e">
        <f t="shared" si="1133"/>
        <v>#VALUE!</v>
      </c>
      <c r="F14468" s="55">
        <f t="shared" si="1130"/>
        <v>0</v>
      </c>
    </row>
    <row r="14469" spans="2:6" x14ac:dyDescent="0.25">
      <c r="B14469" s="54" t="str">
        <f t="shared" si="1131"/>
        <v/>
      </c>
      <c r="C14469" s="58" t="e">
        <f t="shared" si="1129"/>
        <v>#VALUE!</v>
      </c>
      <c r="D14469" s="58" t="e">
        <f t="shared" si="1132"/>
        <v>#VALUE!</v>
      </c>
      <c r="E14469" s="63" t="e">
        <f t="shared" si="1133"/>
        <v>#VALUE!</v>
      </c>
      <c r="F14469" s="55">
        <f t="shared" si="1130"/>
        <v>0</v>
      </c>
    </row>
    <row r="14470" spans="2:6" x14ac:dyDescent="0.25">
      <c r="B14470" s="54" t="str">
        <f t="shared" si="1131"/>
        <v/>
      </c>
      <c r="C14470" s="58" t="e">
        <f t="shared" si="1129"/>
        <v>#VALUE!</v>
      </c>
      <c r="D14470" s="58" t="e">
        <f t="shared" si="1132"/>
        <v>#VALUE!</v>
      </c>
      <c r="E14470" s="63" t="e">
        <f t="shared" si="1133"/>
        <v>#VALUE!</v>
      </c>
      <c r="F14470" s="55">
        <f t="shared" si="1130"/>
        <v>0</v>
      </c>
    </row>
    <row r="14471" spans="2:6" x14ac:dyDescent="0.25">
      <c r="B14471" s="54" t="str">
        <f t="shared" si="1131"/>
        <v/>
      </c>
      <c r="C14471" s="58" t="e">
        <f t="shared" si="1129"/>
        <v>#VALUE!</v>
      </c>
      <c r="D14471" s="58" t="e">
        <f t="shared" si="1132"/>
        <v>#VALUE!</v>
      </c>
      <c r="E14471" s="63" t="e">
        <f t="shared" si="1133"/>
        <v>#VALUE!</v>
      </c>
      <c r="F14471" s="55">
        <f t="shared" si="1130"/>
        <v>0</v>
      </c>
    </row>
    <row r="14472" spans="2:6" x14ac:dyDescent="0.25">
      <c r="B14472" s="54" t="str">
        <f t="shared" si="1131"/>
        <v/>
      </c>
      <c r="C14472" s="58" t="e">
        <f t="shared" si="1129"/>
        <v>#VALUE!</v>
      </c>
      <c r="D14472" s="58" t="e">
        <f t="shared" si="1132"/>
        <v>#VALUE!</v>
      </c>
      <c r="E14472" s="63" t="e">
        <f t="shared" si="1133"/>
        <v>#VALUE!</v>
      </c>
      <c r="F14472" s="55">
        <f t="shared" si="1130"/>
        <v>0</v>
      </c>
    </row>
    <row r="14473" spans="2:6" x14ac:dyDescent="0.25">
      <c r="B14473" s="54" t="str">
        <f t="shared" si="1131"/>
        <v/>
      </c>
      <c r="C14473" s="58" t="e">
        <f t="shared" si="1129"/>
        <v>#VALUE!</v>
      </c>
      <c r="D14473" s="58" t="e">
        <f t="shared" si="1132"/>
        <v>#VALUE!</v>
      </c>
      <c r="E14473" s="63" t="e">
        <f t="shared" si="1133"/>
        <v>#VALUE!</v>
      </c>
      <c r="F14473" s="55">
        <f t="shared" si="1130"/>
        <v>0</v>
      </c>
    </row>
    <row r="14474" spans="2:6" x14ac:dyDescent="0.25">
      <c r="B14474" s="54" t="str">
        <f t="shared" si="1131"/>
        <v/>
      </c>
      <c r="C14474" s="58" t="e">
        <f t="shared" si="1129"/>
        <v>#VALUE!</v>
      </c>
      <c r="D14474" s="58" t="e">
        <f t="shared" si="1132"/>
        <v>#VALUE!</v>
      </c>
      <c r="E14474" s="63" t="e">
        <f t="shared" si="1133"/>
        <v>#VALUE!</v>
      </c>
      <c r="F14474" s="55">
        <f t="shared" si="1130"/>
        <v>0</v>
      </c>
    </row>
    <row r="14475" spans="2:6" x14ac:dyDescent="0.25">
      <c r="B14475" s="54" t="str">
        <f t="shared" si="1131"/>
        <v/>
      </c>
      <c r="C14475" s="58" t="e">
        <f t="shared" si="1129"/>
        <v>#VALUE!</v>
      </c>
      <c r="D14475" s="58" t="e">
        <f t="shared" si="1132"/>
        <v>#VALUE!</v>
      </c>
      <c r="E14475" s="63" t="e">
        <f t="shared" si="1133"/>
        <v>#VALUE!</v>
      </c>
      <c r="F14475" s="55">
        <f t="shared" si="1130"/>
        <v>0</v>
      </c>
    </row>
    <row r="14476" spans="2:6" x14ac:dyDescent="0.25">
      <c r="B14476" s="54" t="str">
        <f t="shared" si="1131"/>
        <v/>
      </c>
      <c r="C14476" s="58" t="e">
        <f t="shared" si="1129"/>
        <v>#VALUE!</v>
      </c>
      <c r="D14476" s="58" t="e">
        <f t="shared" si="1132"/>
        <v>#VALUE!</v>
      </c>
      <c r="E14476" s="63" t="e">
        <f t="shared" si="1133"/>
        <v>#VALUE!</v>
      </c>
      <c r="F14476" s="55">
        <f t="shared" si="1130"/>
        <v>0</v>
      </c>
    </row>
    <row r="14477" spans="2:6" x14ac:dyDescent="0.25">
      <c r="B14477" s="54" t="str">
        <f t="shared" si="1131"/>
        <v/>
      </c>
      <c r="C14477" s="58" t="e">
        <f t="shared" si="1129"/>
        <v>#VALUE!</v>
      </c>
      <c r="D14477" s="58" t="e">
        <f t="shared" si="1132"/>
        <v>#VALUE!</v>
      </c>
      <c r="E14477" s="63" t="e">
        <f t="shared" si="1133"/>
        <v>#VALUE!</v>
      </c>
      <c r="F14477" s="55">
        <f t="shared" si="1130"/>
        <v>0</v>
      </c>
    </row>
    <row r="14478" spans="2:6" x14ac:dyDescent="0.25">
      <c r="B14478" s="54" t="str">
        <f t="shared" si="1131"/>
        <v/>
      </c>
      <c r="C14478" s="58" t="e">
        <f t="shared" si="1129"/>
        <v>#VALUE!</v>
      </c>
      <c r="D14478" s="58" t="e">
        <f t="shared" si="1132"/>
        <v>#VALUE!</v>
      </c>
      <c r="E14478" s="63" t="e">
        <f t="shared" si="1133"/>
        <v>#VALUE!</v>
      </c>
      <c r="F14478" s="55">
        <f t="shared" si="1130"/>
        <v>0</v>
      </c>
    </row>
    <row r="14479" spans="2:6" x14ac:dyDescent="0.25">
      <c r="B14479" s="54" t="str">
        <f t="shared" si="1131"/>
        <v/>
      </c>
      <c r="C14479" s="58" t="e">
        <f t="shared" ref="C14479:C14542" si="1134">YEAR(B14479)*12+MONTH(B14479)+1-$C$9</f>
        <v>#VALUE!</v>
      </c>
      <c r="D14479" s="58" t="e">
        <f t="shared" si="1132"/>
        <v>#VALUE!</v>
      </c>
      <c r="E14479" s="63" t="e">
        <f t="shared" si="1133"/>
        <v>#VALUE!</v>
      </c>
      <c r="F14479" s="55">
        <f t="shared" ref="F14479:F14542" si="1135">IFERROR(
(F14478+E14479)*(1+$E$6),
0)</f>
        <v>0</v>
      </c>
    </row>
    <row r="14480" spans="2:6" x14ac:dyDescent="0.25">
      <c r="B14480" s="54" t="str">
        <f t="shared" ref="B14480:B14543" si="1136">IF(B14479&lt;EDATE($B$15-1,$C$7*12),B14479+1,"")</f>
        <v/>
      </c>
      <c r="C14480" s="58" t="e">
        <f t="shared" si="1134"/>
        <v>#VALUE!</v>
      </c>
      <c r="D14480" s="58" t="e">
        <f t="shared" ref="D14480:D14543" si="1137">WEEKDAY(B14480,2)</f>
        <v>#VALUE!</v>
      </c>
      <c r="E14480" s="63" t="e">
        <f t="shared" ref="E14480:E14543" si="1138">IF(AND(DAY(B14480)=1,
OR(dane_wplaty_co_ile_mc=1,MOD(C14480,dane_wplaty_co_ile_mc)=1)),dane_wplaty_skladka,0)</f>
        <v>#VALUE!</v>
      </c>
      <c r="F14480" s="55">
        <f t="shared" si="1135"/>
        <v>0</v>
      </c>
    </row>
    <row r="14481" spans="2:6" x14ac:dyDescent="0.25">
      <c r="B14481" s="54" t="str">
        <f t="shared" si="1136"/>
        <v/>
      </c>
      <c r="C14481" s="58" t="e">
        <f t="shared" si="1134"/>
        <v>#VALUE!</v>
      </c>
      <c r="D14481" s="58" t="e">
        <f t="shared" si="1137"/>
        <v>#VALUE!</v>
      </c>
      <c r="E14481" s="63" t="e">
        <f t="shared" si="1138"/>
        <v>#VALUE!</v>
      </c>
      <c r="F14481" s="55">
        <f t="shared" si="1135"/>
        <v>0</v>
      </c>
    </row>
    <row r="14482" spans="2:6" x14ac:dyDescent="0.25">
      <c r="B14482" s="54" t="str">
        <f t="shared" si="1136"/>
        <v/>
      </c>
      <c r="C14482" s="58" t="e">
        <f t="shared" si="1134"/>
        <v>#VALUE!</v>
      </c>
      <c r="D14482" s="58" t="e">
        <f t="shared" si="1137"/>
        <v>#VALUE!</v>
      </c>
      <c r="E14482" s="63" t="e">
        <f t="shared" si="1138"/>
        <v>#VALUE!</v>
      </c>
      <c r="F14482" s="55">
        <f t="shared" si="1135"/>
        <v>0</v>
      </c>
    </row>
    <row r="14483" spans="2:6" x14ac:dyDescent="0.25">
      <c r="B14483" s="54" t="str">
        <f t="shared" si="1136"/>
        <v/>
      </c>
      <c r="C14483" s="58" t="e">
        <f t="shared" si="1134"/>
        <v>#VALUE!</v>
      </c>
      <c r="D14483" s="58" t="e">
        <f t="shared" si="1137"/>
        <v>#VALUE!</v>
      </c>
      <c r="E14483" s="63" t="e">
        <f t="shared" si="1138"/>
        <v>#VALUE!</v>
      </c>
      <c r="F14483" s="55">
        <f t="shared" si="1135"/>
        <v>0</v>
      </c>
    </row>
    <row r="14484" spans="2:6" x14ac:dyDescent="0.25">
      <c r="B14484" s="54" t="str">
        <f t="shared" si="1136"/>
        <v/>
      </c>
      <c r="C14484" s="58" t="e">
        <f t="shared" si="1134"/>
        <v>#VALUE!</v>
      </c>
      <c r="D14484" s="58" t="e">
        <f t="shared" si="1137"/>
        <v>#VALUE!</v>
      </c>
      <c r="E14484" s="63" t="e">
        <f t="shared" si="1138"/>
        <v>#VALUE!</v>
      </c>
      <c r="F14484" s="55">
        <f t="shared" si="1135"/>
        <v>0</v>
      </c>
    </row>
    <row r="14485" spans="2:6" x14ac:dyDescent="0.25">
      <c r="B14485" s="54" t="str">
        <f t="shared" si="1136"/>
        <v/>
      </c>
      <c r="C14485" s="58" t="e">
        <f t="shared" si="1134"/>
        <v>#VALUE!</v>
      </c>
      <c r="D14485" s="58" t="e">
        <f t="shared" si="1137"/>
        <v>#VALUE!</v>
      </c>
      <c r="E14485" s="63" t="e">
        <f t="shared" si="1138"/>
        <v>#VALUE!</v>
      </c>
      <c r="F14485" s="55">
        <f t="shared" si="1135"/>
        <v>0</v>
      </c>
    </row>
    <row r="14486" spans="2:6" x14ac:dyDescent="0.25">
      <c r="B14486" s="54" t="str">
        <f t="shared" si="1136"/>
        <v/>
      </c>
      <c r="C14486" s="58" t="e">
        <f t="shared" si="1134"/>
        <v>#VALUE!</v>
      </c>
      <c r="D14486" s="58" t="e">
        <f t="shared" si="1137"/>
        <v>#VALUE!</v>
      </c>
      <c r="E14486" s="63" t="e">
        <f t="shared" si="1138"/>
        <v>#VALUE!</v>
      </c>
      <c r="F14486" s="55">
        <f t="shared" si="1135"/>
        <v>0</v>
      </c>
    </row>
    <row r="14487" spans="2:6" x14ac:dyDescent="0.25">
      <c r="B14487" s="54" t="str">
        <f t="shared" si="1136"/>
        <v/>
      </c>
      <c r="C14487" s="58" t="e">
        <f t="shared" si="1134"/>
        <v>#VALUE!</v>
      </c>
      <c r="D14487" s="58" t="e">
        <f t="shared" si="1137"/>
        <v>#VALUE!</v>
      </c>
      <c r="E14487" s="63" t="e">
        <f t="shared" si="1138"/>
        <v>#VALUE!</v>
      </c>
      <c r="F14487" s="55">
        <f t="shared" si="1135"/>
        <v>0</v>
      </c>
    </row>
    <row r="14488" spans="2:6" x14ac:dyDescent="0.25">
      <c r="B14488" s="54" t="str">
        <f t="shared" si="1136"/>
        <v/>
      </c>
      <c r="C14488" s="58" t="e">
        <f t="shared" si="1134"/>
        <v>#VALUE!</v>
      </c>
      <c r="D14488" s="58" t="e">
        <f t="shared" si="1137"/>
        <v>#VALUE!</v>
      </c>
      <c r="E14488" s="63" t="e">
        <f t="shared" si="1138"/>
        <v>#VALUE!</v>
      </c>
      <c r="F14488" s="55">
        <f t="shared" si="1135"/>
        <v>0</v>
      </c>
    </row>
    <row r="14489" spans="2:6" x14ac:dyDescent="0.25">
      <c r="B14489" s="54" t="str">
        <f t="shared" si="1136"/>
        <v/>
      </c>
      <c r="C14489" s="58" t="e">
        <f t="shared" si="1134"/>
        <v>#VALUE!</v>
      </c>
      <c r="D14489" s="58" t="e">
        <f t="shared" si="1137"/>
        <v>#VALUE!</v>
      </c>
      <c r="E14489" s="63" t="e">
        <f t="shared" si="1138"/>
        <v>#VALUE!</v>
      </c>
      <c r="F14489" s="55">
        <f t="shared" si="1135"/>
        <v>0</v>
      </c>
    </row>
    <row r="14490" spans="2:6" x14ac:dyDescent="0.25">
      <c r="B14490" s="54" t="str">
        <f t="shared" si="1136"/>
        <v/>
      </c>
      <c r="C14490" s="58" t="e">
        <f t="shared" si="1134"/>
        <v>#VALUE!</v>
      </c>
      <c r="D14490" s="58" t="e">
        <f t="shared" si="1137"/>
        <v>#VALUE!</v>
      </c>
      <c r="E14490" s="63" t="e">
        <f t="shared" si="1138"/>
        <v>#VALUE!</v>
      </c>
      <c r="F14490" s="55">
        <f t="shared" si="1135"/>
        <v>0</v>
      </c>
    </row>
    <row r="14491" spans="2:6" x14ac:dyDescent="0.25">
      <c r="B14491" s="54" t="str">
        <f t="shared" si="1136"/>
        <v/>
      </c>
      <c r="C14491" s="58" t="e">
        <f t="shared" si="1134"/>
        <v>#VALUE!</v>
      </c>
      <c r="D14491" s="58" t="e">
        <f t="shared" si="1137"/>
        <v>#VALUE!</v>
      </c>
      <c r="E14491" s="63" t="e">
        <f t="shared" si="1138"/>
        <v>#VALUE!</v>
      </c>
      <c r="F14491" s="55">
        <f t="shared" si="1135"/>
        <v>0</v>
      </c>
    </row>
    <row r="14492" spans="2:6" x14ac:dyDescent="0.25">
      <c r="B14492" s="54" t="str">
        <f t="shared" si="1136"/>
        <v/>
      </c>
      <c r="C14492" s="58" t="e">
        <f t="shared" si="1134"/>
        <v>#VALUE!</v>
      </c>
      <c r="D14492" s="58" t="e">
        <f t="shared" si="1137"/>
        <v>#VALUE!</v>
      </c>
      <c r="E14492" s="63" t="e">
        <f t="shared" si="1138"/>
        <v>#VALUE!</v>
      </c>
      <c r="F14492" s="55">
        <f t="shared" si="1135"/>
        <v>0</v>
      </c>
    </row>
    <row r="14493" spans="2:6" x14ac:dyDescent="0.25">
      <c r="B14493" s="54" t="str">
        <f t="shared" si="1136"/>
        <v/>
      </c>
      <c r="C14493" s="58" t="e">
        <f t="shared" si="1134"/>
        <v>#VALUE!</v>
      </c>
      <c r="D14493" s="58" t="e">
        <f t="shared" si="1137"/>
        <v>#VALUE!</v>
      </c>
      <c r="E14493" s="63" t="e">
        <f t="shared" si="1138"/>
        <v>#VALUE!</v>
      </c>
      <c r="F14493" s="55">
        <f t="shared" si="1135"/>
        <v>0</v>
      </c>
    </row>
    <row r="14494" spans="2:6" x14ac:dyDescent="0.25">
      <c r="B14494" s="54" t="str">
        <f t="shared" si="1136"/>
        <v/>
      </c>
      <c r="C14494" s="58" t="e">
        <f t="shared" si="1134"/>
        <v>#VALUE!</v>
      </c>
      <c r="D14494" s="58" t="e">
        <f t="shared" si="1137"/>
        <v>#VALUE!</v>
      </c>
      <c r="E14494" s="63" t="e">
        <f t="shared" si="1138"/>
        <v>#VALUE!</v>
      </c>
      <c r="F14494" s="55">
        <f t="shared" si="1135"/>
        <v>0</v>
      </c>
    </row>
    <row r="14495" spans="2:6" x14ac:dyDescent="0.25">
      <c r="B14495" s="54" t="str">
        <f t="shared" si="1136"/>
        <v/>
      </c>
      <c r="C14495" s="58" t="e">
        <f t="shared" si="1134"/>
        <v>#VALUE!</v>
      </c>
      <c r="D14495" s="58" t="e">
        <f t="shared" si="1137"/>
        <v>#VALUE!</v>
      </c>
      <c r="E14495" s="63" t="e">
        <f t="shared" si="1138"/>
        <v>#VALUE!</v>
      </c>
      <c r="F14495" s="55">
        <f t="shared" si="1135"/>
        <v>0</v>
      </c>
    </row>
    <row r="14496" spans="2:6" x14ac:dyDescent="0.25">
      <c r="B14496" s="54" t="str">
        <f t="shared" si="1136"/>
        <v/>
      </c>
      <c r="C14496" s="58" t="e">
        <f t="shared" si="1134"/>
        <v>#VALUE!</v>
      </c>
      <c r="D14496" s="58" t="e">
        <f t="shared" si="1137"/>
        <v>#VALUE!</v>
      </c>
      <c r="E14496" s="63" t="e">
        <f t="shared" si="1138"/>
        <v>#VALUE!</v>
      </c>
      <c r="F14496" s="55">
        <f t="shared" si="1135"/>
        <v>0</v>
      </c>
    </row>
    <row r="14497" spans="2:6" x14ac:dyDescent="0.25">
      <c r="B14497" s="54" t="str">
        <f t="shared" si="1136"/>
        <v/>
      </c>
      <c r="C14497" s="58" t="e">
        <f t="shared" si="1134"/>
        <v>#VALUE!</v>
      </c>
      <c r="D14497" s="58" t="e">
        <f t="shared" si="1137"/>
        <v>#VALUE!</v>
      </c>
      <c r="E14497" s="63" t="e">
        <f t="shared" si="1138"/>
        <v>#VALUE!</v>
      </c>
      <c r="F14497" s="55">
        <f t="shared" si="1135"/>
        <v>0</v>
      </c>
    </row>
    <row r="14498" spans="2:6" x14ac:dyDescent="0.25">
      <c r="B14498" s="54" t="str">
        <f t="shared" si="1136"/>
        <v/>
      </c>
      <c r="C14498" s="58" t="e">
        <f t="shared" si="1134"/>
        <v>#VALUE!</v>
      </c>
      <c r="D14498" s="58" t="e">
        <f t="shared" si="1137"/>
        <v>#VALUE!</v>
      </c>
      <c r="E14498" s="63" t="e">
        <f t="shared" si="1138"/>
        <v>#VALUE!</v>
      </c>
      <c r="F14498" s="55">
        <f t="shared" si="1135"/>
        <v>0</v>
      </c>
    </row>
    <row r="14499" spans="2:6" x14ac:dyDescent="0.25">
      <c r="B14499" s="54" t="str">
        <f t="shared" si="1136"/>
        <v/>
      </c>
      <c r="C14499" s="58" t="e">
        <f t="shared" si="1134"/>
        <v>#VALUE!</v>
      </c>
      <c r="D14499" s="58" t="e">
        <f t="shared" si="1137"/>
        <v>#VALUE!</v>
      </c>
      <c r="E14499" s="63" t="e">
        <f t="shared" si="1138"/>
        <v>#VALUE!</v>
      </c>
      <c r="F14499" s="55">
        <f t="shared" si="1135"/>
        <v>0</v>
      </c>
    </row>
    <row r="14500" spans="2:6" x14ac:dyDescent="0.25">
      <c r="B14500" s="54" t="str">
        <f t="shared" si="1136"/>
        <v/>
      </c>
      <c r="C14500" s="58" t="e">
        <f t="shared" si="1134"/>
        <v>#VALUE!</v>
      </c>
      <c r="D14500" s="58" t="e">
        <f t="shared" si="1137"/>
        <v>#VALUE!</v>
      </c>
      <c r="E14500" s="63" t="e">
        <f t="shared" si="1138"/>
        <v>#VALUE!</v>
      </c>
      <c r="F14500" s="55">
        <f t="shared" si="1135"/>
        <v>0</v>
      </c>
    </row>
    <row r="14501" spans="2:6" x14ac:dyDescent="0.25">
      <c r="B14501" s="54" t="str">
        <f t="shared" si="1136"/>
        <v/>
      </c>
      <c r="C14501" s="58" t="e">
        <f t="shared" si="1134"/>
        <v>#VALUE!</v>
      </c>
      <c r="D14501" s="58" t="e">
        <f t="shared" si="1137"/>
        <v>#VALUE!</v>
      </c>
      <c r="E14501" s="63" t="e">
        <f t="shared" si="1138"/>
        <v>#VALUE!</v>
      </c>
      <c r="F14501" s="55">
        <f t="shared" si="1135"/>
        <v>0</v>
      </c>
    </row>
    <row r="14502" spans="2:6" x14ac:dyDescent="0.25">
      <c r="B14502" s="54" t="str">
        <f t="shared" si="1136"/>
        <v/>
      </c>
      <c r="C14502" s="58" t="e">
        <f t="shared" si="1134"/>
        <v>#VALUE!</v>
      </c>
      <c r="D14502" s="58" t="e">
        <f t="shared" si="1137"/>
        <v>#VALUE!</v>
      </c>
      <c r="E14502" s="63" t="e">
        <f t="shared" si="1138"/>
        <v>#VALUE!</v>
      </c>
      <c r="F14502" s="55">
        <f t="shared" si="1135"/>
        <v>0</v>
      </c>
    </row>
    <row r="14503" spans="2:6" x14ac:dyDescent="0.25">
      <c r="B14503" s="54" t="str">
        <f t="shared" si="1136"/>
        <v/>
      </c>
      <c r="C14503" s="58" t="e">
        <f t="shared" si="1134"/>
        <v>#VALUE!</v>
      </c>
      <c r="D14503" s="58" t="e">
        <f t="shared" si="1137"/>
        <v>#VALUE!</v>
      </c>
      <c r="E14503" s="63" t="e">
        <f t="shared" si="1138"/>
        <v>#VALUE!</v>
      </c>
      <c r="F14503" s="55">
        <f t="shared" si="1135"/>
        <v>0</v>
      </c>
    </row>
    <row r="14504" spans="2:6" x14ac:dyDescent="0.25">
      <c r="B14504" s="54" t="str">
        <f t="shared" si="1136"/>
        <v/>
      </c>
      <c r="C14504" s="58" t="e">
        <f t="shared" si="1134"/>
        <v>#VALUE!</v>
      </c>
      <c r="D14504" s="58" t="e">
        <f t="shared" si="1137"/>
        <v>#VALUE!</v>
      </c>
      <c r="E14504" s="63" t="e">
        <f t="shared" si="1138"/>
        <v>#VALUE!</v>
      </c>
      <c r="F14504" s="55">
        <f t="shared" si="1135"/>
        <v>0</v>
      </c>
    </row>
    <row r="14505" spans="2:6" x14ac:dyDescent="0.25">
      <c r="B14505" s="54" t="str">
        <f t="shared" si="1136"/>
        <v/>
      </c>
      <c r="C14505" s="58" t="e">
        <f t="shared" si="1134"/>
        <v>#VALUE!</v>
      </c>
      <c r="D14505" s="58" t="e">
        <f t="shared" si="1137"/>
        <v>#VALUE!</v>
      </c>
      <c r="E14505" s="63" t="e">
        <f t="shared" si="1138"/>
        <v>#VALUE!</v>
      </c>
      <c r="F14505" s="55">
        <f t="shared" si="1135"/>
        <v>0</v>
      </c>
    </row>
    <row r="14506" spans="2:6" x14ac:dyDescent="0.25">
      <c r="B14506" s="54" t="str">
        <f t="shared" si="1136"/>
        <v/>
      </c>
      <c r="C14506" s="58" t="e">
        <f t="shared" si="1134"/>
        <v>#VALUE!</v>
      </c>
      <c r="D14506" s="58" t="e">
        <f t="shared" si="1137"/>
        <v>#VALUE!</v>
      </c>
      <c r="E14506" s="63" t="e">
        <f t="shared" si="1138"/>
        <v>#VALUE!</v>
      </c>
      <c r="F14506" s="55">
        <f t="shared" si="1135"/>
        <v>0</v>
      </c>
    </row>
    <row r="14507" spans="2:6" x14ac:dyDescent="0.25">
      <c r="B14507" s="54" t="str">
        <f t="shared" si="1136"/>
        <v/>
      </c>
      <c r="C14507" s="58" t="e">
        <f t="shared" si="1134"/>
        <v>#VALUE!</v>
      </c>
      <c r="D14507" s="58" t="e">
        <f t="shared" si="1137"/>
        <v>#VALUE!</v>
      </c>
      <c r="E14507" s="63" t="e">
        <f t="shared" si="1138"/>
        <v>#VALUE!</v>
      </c>
      <c r="F14507" s="55">
        <f t="shared" si="1135"/>
        <v>0</v>
      </c>
    </row>
    <row r="14508" spans="2:6" x14ac:dyDescent="0.25">
      <c r="B14508" s="54" t="str">
        <f t="shared" si="1136"/>
        <v/>
      </c>
      <c r="C14508" s="58" t="e">
        <f t="shared" si="1134"/>
        <v>#VALUE!</v>
      </c>
      <c r="D14508" s="58" t="e">
        <f t="shared" si="1137"/>
        <v>#VALUE!</v>
      </c>
      <c r="E14508" s="63" t="e">
        <f t="shared" si="1138"/>
        <v>#VALUE!</v>
      </c>
      <c r="F14508" s="55">
        <f t="shared" si="1135"/>
        <v>0</v>
      </c>
    </row>
    <row r="14509" spans="2:6" x14ac:dyDescent="0.25">
      <c r="B14509" s="54" t="str">
        <f t="shared" si="1136"/>
        <v/>
      </c>
      <c r="C14509" s="58" t="e">
        <f t="shared" si="1134"/>
        <v>#VALUE!</v>
      </c>
      <c r="D14509" s="58" t="e">
        <f t="shared" si="1137"/>
        <v>#VALUE!</v>
      </c>
      <c r="E14509" s="63" t="e">
        <f t="shared" si="1138"/>
        <v>#VALUE!</v>
      </c>
      <c r="F14509" s="55">
        <f t="shared" si="1135"/>
        <v>0</v>
      </c>
    </row>
    <row r="14510" spans="2:6" x14ac:dyDescent="0.25">
      <c r="B14510" s="54" t="str">
        <f t="shared" si="1136"/>
        <v/>
      </c>
      <c r="C14510" s="58" t="e">
        <f t="shared" si="1134"/>
        <v>#VALUE!</v>
      </c>
      <c r="D14510" s="58" t="e">
        <f t="shared" si="1137"/>
        <v>#VALUE!</v>
      </c>
      <c r="E14510" s="63" t="e">
        <f t="shared" si="1138"/>
        <v>#VALUE!</v>
      </c>
      <c r="F14510" s="55">
        <f t="shared" si="1135"/>
        <v>0</v>
      </c>
    </row>
    <row r="14511" spans="2:6" x14ac:dyDescent="0.25">
      <c r="B14511" s="54" t="str">
        <f t="shared" si="1136"/>
        <v/>
      </c>
      <c r="C14511" s="58" t="e">
        <f t="shared" si="1134"/>
        <v>#VALUE!</v>
      </c>
      <c r="D14511" s="58" t="e">
        <f t="shared" si="1137"/>
        <v>#VALUE!</v>
      </c>
      <c r="E14511" s="63" t="e">
        <f t="shared" si="1138"/>
        <v>#VALUE!</v>
      </c>
      <c r="F14511" s="55">
        <f t="shared" si="1135"/>
        <v>0</v>
      </c>
    </row>
    <row r="14512" spans="2:6" x14ac:dyDescent="0.25">
      <c r="B14512" s="54" t="str">
        <f t="shared" si="1136"/>
        <v/>
      </c>
      <c r="C14512" s="58" t="e">
        <f t="shared" si="1134"/>
        <v>#VALUE!</v>
      </c>
      <c r="D14512" s="58" t="e">
        <f t="shared" si="1137"/>
        <v>#VALUE!</v>
      </c>
      <c r="E14512" s="63" t="e">
        <f t="shared" si="1138"/>
        <v>#VALUE!</v>
      </c>
      <c r="F14512" s="55">
        <f t="shared" si="1135"/>
        <v>0</v>
      </c>
    </row>
    <row r="14513" spans="2:6" x14ac:dyDescent="0.25">
      <c r="B14513" s="54" t="str">
        <f t="shared" si="1136"/>
        <v/>
      </c>
      <c r="C14513" s="58" t="e">
        <f t="shared" si="1134"/>
        <v>#VALUE!</v>
      </c>
      <c r="D14513" s="58" t="e">
        <f t="shared" si="1137"/>
        <v>#VALUE!</v>
      </c>
      <c r="E14513" s="63" t="e">
        <f t="shared" si="1138"/>
        <v>#VALUE!</v>
      </c>
      <c r="F14513" s="55">
        <f t="shared" si="1135"/>
        <v>0</v>
      </c>
    </row>
    <row r="14514" spans="2:6" x14ac:dyDescent="0.25">
      <c r="B14514" s="54" t="str">
        <f t="shared" si="1136"/>
        <v/>
      </c>
      <c r="C14514" s="58" t="e">
        <f t="shared" si="1134"/>
        <v>#VALUE!</v>
      </c>
      <c r="D14514" s="58" t="e">
        <f t="shared" si="1137"/>
        <v>#VALUE!</v>
      </c>
      <c r="E14514" s="63" t="e">
        <f t="shared" si="1138"/>
        <v>#VALUE!</v>
      </c>
      <c r="F14514" s="55">
        <f t="shared" si="1135"/>
        <v>0</v>
      </c>
    </row>
    <row r="14515" spans="2:6" x14ac:dyDescent="0.25">
      <c r="B14515" s="54" t="str">
        <f t="shared" si="1136"/>
        <v/>
      </c>
      <c r="C14515" s="58" t="e">
        <f t="shared" si="1134"/>
        <v>#VALUE!</v>
      </c>
      <c r="D14515" s="58" t="e">
        <f t="shared" si="1137"/>
        <v>#VALUE!</v>
      </c>
      <c r="E14515" s="63" t="e">
        <f t="shared" si="1138"/>
        <v>#VALUE!</v>
      </c>
      <c r="F14515" s="55">
        <f t="shared" si="1135"/>
        <v>0</v>
      </c>
    </row>
    <row r="14516" spans="2:6" x14ac:dyDescent="0.25">
      <c r="B14516" s="54" t="str">
        <f t="shared" si="1136"/>
        <v/>
      </c>
      <c r="C14516" s="58" t="e">
        <f t="shared" si="1134"/>
        <v>#VALUE!</v>
      </c>
      <c r="D14516" s="58" t="e">
        <f t="shared" si="1137"/>
        <v>#VALUE!</v>
      </c>
      <c r="E14516" s="63" t="e">
        <f t="shared" si="1138"/>
        <v>#VALUE!</v>
      </c>
      <c r="F14516" s="55">
        <f t="shared" si="1135"/>
        <v>0</v>
      </c>
    </row>
    <row r="14517" spans="2:6" x14ac:dyDescent="0.25">
      <c r="B14517" s="54" t="str">
        <f t="shared" si="1136"/>
        <v/>
      </c>
      <c r="C14517" s="58" t="e">
        <f t="shared" si="1134"/>
        <v>#VALUE!</v>
      </c>
      <c r="D14517" s="58" t="e">
        <f t="shared" si="1137"/>
        <v>#VALUE!</v>
      </c>
      <c r="E14517" s="63" t="e">
        <f t="shared" si="1138"/>
        <v>#VALUE!</v>
      </c>
      <c r="F14517" s="55">
        <f t="shared" si="1135"/>
        <v>0</v>
      </c>
    </row>
    <row r="14518" spans="2:6" x14ac:dyDescent="0.25">
      <c r="B14518" s="54" t="str">
        <f t="shared" si="1136"/>
        <v/>
      </c>
      <c r="C14518" s="58" t="e">
        <f t="shared" si="1134"/>
        <v>#VALUE!</v>
      </c>
      <c r="D14518" s="58" t="e">
        <f t="shared" si="1137"/>
        <v>#VALUE!</v>
      </c>
      <c r="E14518" s="63" t="e">
        <f t="shared" si="1138"/>
        <v>#VALUE!</v>
      </c>
      <c r="F14518" s="55">
        <f t="shared" si="1135"/>
        <v>0</v>
      </c>
    </row>
    <row r="14519" spans="2:6" x14ac:dyDescent="0.25">
      <c r="B14519" s="54" t="str">
        <f t="shared" si="1136"/>
        <v/>
      </c>
      <c r="C14519" s="58" t="e">
        <f t="shared" si="1134"/>
        <v>#VALUE!</v>
      </c>
      <c r="D14519" s="58" t="e">
        <f t="shared" si="1137"/>
        <v>#VALUE!</v>
      </c>
      <c r="E14519" s="63" t="e">
        <f t="shared" si="1138"/>
        <v>#VALUE!</v>
      </c>
      <c r="F14519" s="55">
        <f t="shared" si="1135"/>
        <v>0</v>
      </c>
    </row>
    <row r="14520" spans="2:6" x14ac:dyDescent="0.25">
      <c r="B14520" s="54" t="str">
        <f t="shared" si="1136"/>
        <v/>
      </c>
      <c r="C14520" s="58" t="e">
        <f t="shared" si="1134"/>
        <v>#VALUE!</v>
      </c>
      <c r="D14520" s="58" t="e">
        <f t="shared" si="1137"/>
        <v>#VALUE!</v>
      </c>
      <c r="E14520" s="63" t="e">
        <f t="shared" si="1138"/>
        <v>#VALUE!</v>
      </c>
      <c r="F14520" s="55">
        <f t="shared" si="1135"/>
        <v>0</v>
      </c>
    </row>
    <row r="14521" spans="2:6" x14ac:dyDescent="0.25">
      <c r="B14521" s="54" t="str">
        <f t="shared" si="1136"/>
        <v/>
      </c>
      <c r="C14521" s="58" t="e">
        <f t="shared" si="1134"/>
        <v>#VALUE!</v>
      </c>
      <c r="D14521" s="58" t="e">
        <f t="shared" si="1137"/>
        <v>#VALUE!</v>
      </c>
      <c r="E14521" s="63" t="e">
        <f t="shared" si="1138"/>
        <v>#VALUE!</v>
      </c>
      <c r="F14521" s="55">
        <f t="shared" si="1135"/>
        <v>0</v>
      </c>
    </row>
    <row r="14522" spans="2:6" x14ac:dyDescent="0.25">
      <c r="B14522" s="54" t="str">
        <f t="shared" si="1136"/>
        <v/>
      </c>
      <c r="C14522" s="58" t="e">
        <f t="shared" si="1134"/>
        <v>#VALUE!</v>
      </c>
      <c r="D14522" s="58" t="e">
        <f t="shared" si="1137"/>
        <v>#VALUE!</v>
      </c>
      <c r="E14522" s="63" t="e">
        <f t="shared" si="1138"/>
        <v>#VALUE!</v>
      </c>
      <c r="F14522" s="55">
        <f t="shared" si="1135"/>
        <v>0</v>
      </c>
    </row>
    <row r="14523" spans="2:6" x14ac:dyDescent="0.25">
      <c r="B14523" s="54" t="str">
        <f t="shared" si="1136"/>
        <v/>
      </c>
      <c r="C14523" s="58" t="e">
        <f t="shared" si="1134"/>
        <v>#VALUE!</v>
      </c>
      <c r="D14523" s="58" t="e">
        <f t="shared" si="1137"/>
        <v>#VALUE!</v>
      </c>
      <c r="E14523" s="63" t="e">
        <f t="shared" si="1138"/>
        <v>#VALUE!</v>
      </c>
      <c r="F14523" s="55">
        <f t="shared" si="1135"/>
        <v>0</v>
      </c>
    </row>
    <row r="14524" spans="2:6" x14ac:dyDescent="0.25">
      <c r="B14524" s="54" t="str">
        <f t="shared" si="1136"/>
        <v/>
      </c>
      <c r="C14524" s="58" t="e">
        <f t="shared" si="1134"/>
        <v>#VALUE!</v>
      </c>
      <c r="D14524" s="58" t="e">
        <f t="shared" si="1137"/>
        <v>#VALUE!</v>
      </c>
      <c r="E14524" s="63" t="e">
        <f t="shared" si="1138"/>
        <v>#VALUE!</v>
      </c>
      <c r="F14524" s="55">
        <f t="shared" si="1135"/>
        <v>0</v>
      </c>
    </row>
    <row r="14525" spans="2:6" x14ac:dyDescent="0.25">
      <c r="B14525" s="54" t="str">
        <f t="shared" si="1136"/>
        <v/>
      </c>
      <c r="C14525" s="58" t="e">
        <f t="shared" si="1134"/>
        <v>#VALUE!</v>
      </c>
      <c r="D14525" s="58" t="e">
        <f t="shared" si="1137"/>
        <v>#VALUE!</v>
      </c>
      <c r="E14525" s="63" t="e">
        <f t="shared" si="1138"/>
        <v>#VALUE!</v>
      </c>
      <c r="F14525" s="55">
        <f t="shared" si="1135"/>
        <v>0</v>
      </c>
    </row>
    <row r="14526" spans="2:6" x14ac:dyDescent="0.25">
      <c r="B14526" s="54" t="str">
        <f t="shared" si="1136"/>
        <v/>
      </c>
      <c r="C14526" s="58" t="e">
        <f t="shared" si="1134"/>
        <v>#VALUE!</v>
      </c>
      <c r="D14526" s="58" t="e">
        <f t="shared" si="1137"/>
        <v>#VALUE!</v>
      </c>
      <c r="E14526" s="63" t="e">
        <f t="shared" si="1138"/>
        <v>#VALUE!</v>
      </c>
      <c r="F14526" s="55">
        <f t="shared" si="1135"/>
        <v>0</v>
      </c>
    </row>
    <row r="14527" spans="2:6" x14ac:dyDescent="0.25">
      <c r="B14527" s="54" t="str">
        <f t="shared" si="1136"/>
        <v/>
      </c>
      <c r="C14527" s="58" t="e">
        <f t="shared" si="1134"/>
        <v>#VALUE!</v>
      </c>
      <c r="D14527" s="58" t="e">
        <f t="shared" si="1137"/>
        <v>#VALUE!</v>
      </c>
      <c r="E14527" s="63" t="e">
        <f t="shared" si="1138"/>
        <v>#VALUE!</v>
      </c>
      <c r="F14527" s="55">
        <f t="shared" si="1135"/>
        <v>0</v>
      </c>
    </row>
    <row r="14528" spans="2:6" x14ac:dyDescent="0.25">
      <c r="B14528" s="54" t="str">
        <f t="shared" si="1136"/>
        <v/>
      </c>
      <c r="C14528" s="58" t="e">
        <f t="shared" si="1134"/>
        <v>#VALUE!</v>
      </c>
      <c r="D14528" s="58" t="e">
        <f t="shared" si="1137"/>
        <v>#VALUE!</v>
      </c>
      <c r="E14528" s="63" t="e">
        <f t="shared" si="1138"/>
        <v>#VALUE!</v>
      </c>
      <c r="F14528" s="55">
        <f t="shared" si="1135"/>
        <v>0</v>
      </c>
    </row>
    <row r="14529" spans="2:6" x14ac:dyDescent="0.25">
      <c r="B14529" s="54" t="str">
        <f t="shared" si="1136"/>
        <v/>
      </c>
      <c r="C14529" s="58" t="e">
        <f t="shared" si="1134"/>
        <v>#VALUE!</v>
      </c>
      <c r="D14529" s="58" t="e">
        <f t="shared" si="1137"/>
        <v>#VALUE!</v>
      </c>
      <c r="E14529" s="63" t="e">
        <f t="shared" si="1138"/>
        <v>#VALUE!</v>
      </c>
      <c r="F14529" s="55">
        <f t="shared" si="1135"/>
        <v>0</v>
      </c>
    </row>
    <row r="14530" spans="2:6" x14ac:dyDescent="0.25">
      <c r="B14530" s="54" t="str">
        <f t="shared" si="1136"/>
        <v/>
      </c>
      <c r="C14530" s="58" t="e">
        <f t="shared" si="1134"/>
        <v>#VALUE!</v>
      </c>
      <c r="D14530" s="58" t="e">
        <f t="shared" si="1137"/>
        <v>#VALUE!</v>
      </c>
      <c r="E14530" s="63" t="e">
        <f t="shared" si="1138"/>
        <v>#VALUE!</v>
      </c>
      <c r="F14530" s="55">
        <f t="shared" si="1135"/>
        <v>0</v>
      </c>
    </row>
    <row r="14531" spans="2:6" x14ac:dyDescent="0.25">
      <c r="B14531" s="54" t="str">
        <f t="shared" si="1136"/>
        <v/>
      </c>
      <c r="C14531" s="58" t="e">
        <f t="shared" si="1134"/>
        <v>#VALUE!</v>
      </c>
      <c r="D14531" s="58" t="e">
        <f t="shared" si="1137"/>
        <v>#VALUE!</v>
      </c>
      <c r="E14531" s="63" t="e">
        <f t="shared" si="1138"/>
        <v>#VALUE!</v>
      </c>
      <c r="F14531" s="55">
        <f t="shared" si="1135"/>
        <v>0</v>
      </c>
    </row>
    <row r="14532" spans="2:6" x14ac:dyDescent="0.25">
      <c r="B14532" s="54" t="str">
        <f t="shared" si="1136"/>
        <v/>
      </c>
      <c r="C14532" s="58" t="e">
        <f t="shared" si="1134"/>
        <v>#VALUE!</v>
      </c>
      <c r="D14532" s="58" t="e">
        <f t="shared" si="1137"/>
        <v>#VALUE!</v>
      </c>
      <c r="E14532" s="63" t="e">
        <f t="shared" si="1138"/>
        <v>#VALUE!</v>
      </c>
      <c r="F14532" s="55">
        <f t="shared" si="1135"/>
        <v>0</v>
      </c>
    </row>
    <row r="14533" spans="2:6" x14ac:dyDescent="0.25">
      <c r="B14533" s="54" t="str">
        <f t="shared" si="1136"/>
        <v/>
      </c>
      <c r="C14533" s="58" t="e">
        <f t="shared" si="1134"/>
        <v>#VALUE!</v>
      </c>
      <c r="D14533" s="58" t="e">
        <f t="shared" si="1137"/>
        <v>#VALUE!</v>
      </c>
      <c r="E14533" s="63" t="e">
        <f t="shared" si="1138"/>
        <v>#VALUE!</v>
      </c>
      <c r="F14533" s="55">
        <f t="shared" si="1135"/>
        <v>0</v>
      </c>
    </row>
    <row r="14534" spans="2:6" x14ac:dyDescent="0.25">
      <c r="B14534" s="54" t="str">
        <f t="shared" si="1136"/>
        <v/>
      </c>
      <c r="C14534" s="58" t="e">
        <f t="shared" si="1134"/>
        <v>#VALUE!</v>
      </c>
      <c r="D14534" s="58" t="e">
        <f t="shared" si="1137"/>
        <v>#VALUE!</v>
      </c>
      <c r="E14534" s="63" t="e">
        <f t="shared" si="1138"/>
        <v>#VALUE!</v>
      </c>
      <c r="F14534" s="55">
        <f t="shared" si="1135"/>
        <v>0</v>
      </c>
    </row>
    <row r="14535" spans="2:6" x14ac:dyDescent="0.25">
      <c r="B14535" s="54" t="str">
        <f t="shared" si="1136"/>
        <v/>
      </c>
      <c r="C14535" s="58" t="e">
        <f t="shared" si="1134"/>
        <v>#VALUE!</v>
      </c>
      <c r="D14535" s="58" t="e">
        <f t="shared" si="1137"/>
        <v>#VALUE!</v>
      </c>
      <c r="E14535" s="63" t="e">
        <f t="shared" si="1138"/>
        <v>#VALUE!</v>
      </c>
      <c r="F14535" s="55">
        <f t="shared" si="1135"/>
        <v>0</v>
      </c>
    </row>
    <row r="14536" spans="2:6" x14ac:dyDescent="0.25">
      <c r="B14536" s="54" t="str">
        <f t="shared" si="1136"/>
        <v/>
      </c>
      <c r="C14536" s="58" t="e">
        <f t="shared" si="1134"/>
        <v>#VALUE!</v>
      </c>
      <c r="D14536" s="58" t="e">
        <f t="shared" si="1137"/>
        <v>#VALUE!</v>
      </c>
      <c r="E14536" s="63" t="e">
        <f t="shared" si="1138"/>
        <v>#VALUE!</v>
      </c>
      <c r="F14536" s="55">
        <f t="shared" si="1135"/>
        <v>0</v>
      </c>
    </row>
    <row r="14537" spans="2:6" x14ac:dyDescent="0.25">
      <c r="B14537" s="54" t="str">
        <f t="shared" si="1136"/>
        <v/>
      </c>
      <c r="C14537" s="58" t="e">
        <f t="shared" si="1134"/>
        <v>#VALUE!</v>
      </c>
      <c r="D14537" s="58" t="e">
        <f t="shared" si="1137"/>
        <v>#VALUE!</v>
      </c>
      <c r="E14537" s="63" t="e">
        <f t="shared" si="1138"/>
        <v>#VALUE!</v>
      </c>
      <c r="F14537" s="55">
        <f t="shared" si="1135"/>
        <v>0</v>
      </c>
    </row>
    <row r="14538" spans="2:6" x14ac:dyDescent="0.25">
      <c r="B14538" s="54" t="str">
        <f t="shared" si="1136"/>
        <v/>
      </c>
      <c r="C14538" s="58" t="e">
        <f t="shared" si="1134"/>
        <v>#VALUE!</v>
      </c>
      <c r="D14538" s="58" t="e">
        <f t="shared" si="1137"/>
        <v>#VALUE!</v>
      </c>
      <c r="E14538" s="63" t="e">
        <f t="shared" si="1138"/>
        <v>#VALUE!</v>
      </c>
      <c r="F14538" s="55">
        <f t="shared" si="1135"/>
        <v>0</v>
      </c>
    </row>
    <row r="14539" spans="2:6" x14ac:dyDescent="0.25">
      <c r="B14539" s="54" t="str">
        <f t="shared" si="1136"/>
        <v/>
      </c>
      <c r="C14539" s="58" t="e">
        <f t="shared" si="1134"/>
        <v>#VALUE!</v>
      </c>
      <c r="D14539" s="58" t="e">
        <f t="shared" si="1137"/>
        <v>#VALUE!</v>
      </c>
      <c r="E14539" s="63" t="e">
        <f t="shared" si="1138"/>
        <v>#VALUE!</v>
      </c>
      <c r="F14539" s="55">
        <f t="shared" si="1135"/>
        <v>0</v>
      </c>
    </row>
    <row r="14540" spans="2:6" x14ac:dyDescent="0.25">
      <c r="B14540" s="54" t="str">
        <f t="shared" si="1136"/>
        <v/>
      </c>
      <c r="C14540" s="58" t="e">
        <f t="shared" si="1134"/>
        <v>#VALUE!</v>
      </c>
      <c r="D14540" s="58" t="e">
        <f t="shared" si="1137"/>
        <v>#VALUE!</v>
      </c>
      <c r="E14540" s="63" t="e">
        <f t="shared" si="1138"/>
        <v>#VALUE!</v>
      </c>
      <c r="F14540" s="55">
        <f t="shared" si="1135"/>
        <v>0</v>
      </c>
    </row>
    <row r="14541" spans="2:6" x14ac:dyDescent="0.25">
      <c r="B14541" s="54" t="str">
        <f t="shared" si="1136"/>
        <v/>
      </c>
      <c r="C14541" s="58" t="e">
        <f t="shared" si="1134"/>
        <v>#VALUE!</v>
      </c>
      <c r="D14541" s="58" t="e">
        <f t="shared" si="1137"/>
        <v>#VALUE!</v>
      </c>
      <c r="E14541" s="63" t="e">
        <f t="shared" si="1138"/>
        <v>#VALUE!</v>
      </c>
      <c r="F14541" s="55">
        <f t="shared" si="1135"/>
        <v>0</v>
      </c>
    </row>
    <row r="14542" spans="2:6" x14ac:dyDescent="0.25">
      <c r="B14542" s="54" t="str">
        <f t="shared" si="1136"/>
        <v/>
      </c>
      <c r="C14542" s="58" t="e">
        <f t="shared" si="1134"/>
        <v>#VALUE!</v>
      </c>
      <c r="D14542" s="58" t="e">
        <f t="shared" si="1137"/>
        <v>#VALUE!</v>
      </c>
      <c r="E14542" s="63" t="e">
        <f t="shared" si="1138"/>
        <v>#VALUE!</v>
      </c>
      <c r="F14542" s="55">
        <f t="shared" si="1135"/>
        <v>0</v>
      </c>
    </row>
    <row r="14543" spans="2:6" x14ac:dyDescent="0.25">
      <c r="B14543" s="54" t="str">
        <f t="shared" si="1136"/>
        <v/>
      </c>
      <c r="C14543" s="58" t="e">
        <f t="shared" ref="C14543:C14606" si="1139">YEAR(B14543)*12+MONTH(B14543)+1-$C$9</f>
        <v>#VALUE!</v>
      </c>
      <c r="D14543" s="58" t="e">
        <f t="shared" si="1137"/>
        <v>#VALUE!</v>
      </c>
      <c r="E14543" s="63" t="e">
        <f t="shared" si="1138"/>
        <v>#VALUE!</v>
      </c>
      <c r="F14543" s="55">
        <f t="shared" ref="F14543:F14606" si="1140">IFERROR(
(F14542+E14543)*(1+$E$6),
0)</f>
        <v>0</v>
      </c>
    </row>
    <row r="14544" spans="2:6" x14ac:dyDescent="0.25">
      <c r="B14544" s="54" t="str">
        <f t="shared" ref="B14544:B14607" si="1141">IF(B14543&lt;EDATE($B$15-1,$C$7*12),B14543+1,"")</f>
        <v/>
      </c>
      <c r="C14544" s="58" t="e">
        <f t="shared" si="1139"/>
        <v>#VALUE!</v>
      </c>
      <c r="D14544" s="58" t="e">
        <f t="shared" ref="D14544:D14607" si="1142">WEEKDAY(B14544,2)</f>
        <v>#VALUE!</v>
      </c>
      <c r="E14544" s="63" t="e">
        <f t="shared" ref="E14544:E14607" si="1143">IF(AND(DAY(B14544)=1,
OR(dane_wplaty_co_ile_mc=1,MOD(C14544,dane_wplaty_co_ile_mc)=1)),dane_wplaty_skladka,0)</f>
        <v>#VALUE!</v>
      </c>
      <c r="F14544" s="55">
        <f t="shared" si="1140"/>
        <v>0</v>
      </c>
    </row>
    <row r="14545" spans="2:6" x14ac:dyDescent="0.25">
      <c r="B14545" s="54" t="str">
        <f t="shared" si="1141"/>
        <v/>
      </c>
      <c r="C14545" s="58" t="e">
        <f t="shared" si="1139"/>
        <v>#VALUE!</v>
      </c>
      <c r="D14545" s="58" t="e">
        <f t="shared" si="1142"/>
        <v>#VALUE!</v>
      </c>
      <c r="E14545" s="63" t="e">
        <f t="shared" si="1143"/>
        <v>#VALUE!</v>
      </c>
      <c r="F14545" s="55">
        <f t="shared" si="1140"/>
        <v>0</v>
      </c>
    </row>
    <row r="14546" spans="2:6" x14ac:dyDescent="0.25">
      <c r="B14546" s="54" t="str">
        <f t="shared" si="1141"/>
        <v/>
      </c>
      <c r="C14546" s="58" t="e">
        <f t="shared" si="1139"/>
        <v>#VALUE!</v>
      </c>
      <c r="D14546" s="58" t="e">
        <f t="shared" si="1142"/>
        <v>#VALUE!</v>
      </c>
      <c r="E14546" s="63" t="e">
        <f t="shared" si="1143"/>
        <v>#VALUE!</v>
      </c>
      <c r="F14546" s="55">
        <f t="shared" si="1140"/>
        <v>0</v>
      </c>
    </row>
    <row r="14547" spans="2:6" x14ac:dyDescent="0.25">
      <c r="B14547" s="54" t="str">
        <f t="shared" si="1141"/>
        <v/>
      </c>
      <c r="C14547" s="58" t="e">
        <f t="shared" si="1139"/>
        <v>#VALUE!</v>
      </c>
      <c r="D14547" s="58" t="e">
        <f t="shared" si="1142"/>
        <v>#VALUE!</v>
      </c>
      <c r="E14547" s="63" t="e">
        <f t="shared" si="1143"/>
        <v>#VALUE!</v>
      </c>
      <c r="F14547" s="55">
        <f t="shared" si="1140"/>
        <v>0</v>
      </c>
    </row>
    <row r="14548" spans="2:6" x14ac:dyDescent="0.25">
      <c r="B14548" s="54" t="str">
        <f t="shared" si="1141"/>
        <v/>
      </c>
      <c r="C14548" s="58" t="e">
        <f t="shared" si="1139"/>
        <v>#VALUE!</v>
      </c>
      <c r="D14548" s="58" t="e">
        <f t="shared" si="1142"/>
        <v>#VALUE!</v>
      </c>
      <c r="E14548" s="63" t="e">
        <f t="shared" si="1143"/>
        <v>#VALUE!</v>
      </c>
      <c r="F14548" s="55">
        <f t="shared" si="1140"/>
        <v>0</v>
      </c>
    </row>
    <row r="14549" spans="2:6" x14ac:dyDescent="0.25">
      <c r="B14549" s="54" t="str">
        <f t="shared" si="1141"/>
        <v/>
      </c>
      <c r="C14549" s="58" t="e">
        <f t="shared" si="1139"/>
        <v>#VALUE!</v>
      </c>
      <c r="D14549" s="58" t="e">
        <f t="shared" si="1142"/>
        <v>#VALUE!</v>
      </c>
      <c r="E14549" s="63" t="e">
        <f t="shared" si="1143"/>
        <v>#VALUE!</v>
      </c>
      <c r="F14549" s="55">
        <f t="shared" si="1140"/>
        <v>0</v>
      </c>
    </row>
    <row r="14550" spans="2:6" x14ac:dyDescent="0.25">
      <c r="B14550" s="54" t="str">
        <f t="shared" si="1141"/>
        <v/>
      </c>
      <c r="C14550" s="58" t="e">
        <f t="shared" si="1139"/>
        <v>#VALUE!</v>
      </c>
      <c r="D14550" s="58" t="e">
        <f t="shared" si="1142"/>
        <v>#VALUE!</v>
      </c>
      <c r="E14550" s="63" t="e">
        <f t="shared" si="1143"/>
        <v>#VALUE!</v>
      </c>
      <c r="F14550" s="55">
        <f t="shared" si="1140"/>
        <v>0</v>
      </c>
    </row>
    <row r="14551" spans="2:6" x14ac:dyDescent="0.25">
      <c r="B14551" s="54" t="str">
        <f t="shared" si="1141"/>
        <v/>
      </c>
      <c r="C14551" s="58" t="e">
        <f t="shared" si="1139"/>
        <v>#VALUE!</v>
      </c>
      <c r="D14551" s="58" t="e">
        <f t="shared" si="1142"/>
        <v>#VALUE!</v>
      </c>
      <c r="E14551" s="63" t="e">
        <f t="shared" si="1143"/>
        <v>#VALUE!</v>
      </c>
      <c r="F14551" s="55">
        <f t="shared" si="1140"/>
        <v>0</v>
      </c>
    </row>
    <row r="14552" spans="2:6" x14ac:dyDescent="0.25">
      <c r="B14552" s="54" t="str">
        <f t="shared" si="1141"/>
        <v/>
      </c>
      <c r="C14552" s="58" t="e">
        <f t="shared" si="1139"/>
        <v>#VALUE!</v>
      </c>
      <c r="D14552" s="58" t="e">
        <f t="shared" si="1142"/>
        <v>#VALUE!</v>
      </c>
      <c r="E14552" s="63" t="e">
        <f t="shared" si="1143"/>
        <v>#VALUE!</v>
      </c>
      <c r="F14552" s="55">
        <f t="shared" si="1140"/>
        <v>0</v>
      </c>
    </row>
    <row r="14553" spans="2:6" x14ac:dyDescent="0.25">
      <c r="B14553" s="54" t="str">
        <f t="shared" si="1141"/>
        <v/>
      </c>
      <c r="C14553" s="58" t="e">
        <f t="shared" si="1139"/>
        <v>#VALUE!</v>
      </c>
      <c r="D14553" s="58" t="e">
        <f t="shared" si="1142"/>
        <v>#VALUE!</v>
      </c>
      <c r="E14553" s="63" t="e">
        <f t="shared" si="1143"/>
        <v>#VALUE!</v>
      </c>
      <c r="F14553" s="55">
        <f t="shared" si="1140"/>
        <v>0</v>
      </c>
    </row>
    <row r="14554" spans="2:6" x14ac:dyDescent="0.25">
      <c r="B14554" s="54" t="str">
        <f t="shared" si="1141"/>
        <v/>
      </c>
      <c r="C14554" s="58" t="e">
        <f t="shared" si="1139"/>
        <v>#VALUE!</v>
      </c>
      <c r="D14554" s="58" t="e">
        <f t="shared" si="1142"/>
        <v>#VALUE!</v>
      </c>
      <c r="E14554" s="63" t="e">
        <f t="shared" si="1143"/>
        <v>#VALUE!</v>
      </c>
      <c r="F14554" s="55">
        <f t="shared" si="1140"/>
        <v>0</v>
      </c>
    </row>
    <row r="14555" spans="2:6" x14ac:dyDescent="0.25">
      <c r="B14555" s="54" t="str">
        <f t="shared" si="1141"/>
        <v/>
      </c>
      <c r="C14555" s="58" t="e">
        <f t="shared" si="1139"/>
        <v>#VALUE!</v>
      </c>
      <c r="D14555" s="58" t="e">
        <f t="shared" si="1142"/>
        <v>#VALUE!</v>
      </c>
      <c r="E14555" s="63" t="e">
        <f t="shared" si="1143"/>
        <v>#VALUE!</v>
      </c>
      <c r="F14555" s="55">
        <f t="shared" si="1140"/>
        <v>0</v>
      </c>
    </row>
    <row r="14556" spans="2:6" x14ac:dyDescent="0.25">
      <c r="B14556" s="54" t="str">
        <f t="shared" si="1141"/>
        <v/>
      </c>
      <c r="C14556" s="58" t="e">
        <f t="shared" si="1139"/>
        <v>#VALUE!</v>
      </c>
      <c r="D14556" s="58" t="e">
        <f t="shared" si="1142"/>
        <v>#VALUE!</v>
      </c>
      <c r="E14556" s="63" t="e">
        <f t="shared" si="1143"/>
        <v>#VALUE!</v>
      </c>
      <c r="F14556" s="55">
        <f t="shared" si="1140"/>
        <v>0</v>
      </c>
    </row>
    <row r="14557" spans="2:6" x14ac:dyDescent="0.25">
      <c r="B14557" s="54" t="str">
        <f t="shared" si="1141"/>
        <v/>
      </c>
      <c r="C14557" s="58" t="e">
        <f t="shared" si="1139"/>
        <v>#VALUE!</v>
      </c>
      <c r="D14557" s="58" t="e">
        <f t="shared" si="1142"/>
        <v>#VALUE!</v>
      </c>
      <c r="E14557" s="63" t="e">
        <f t="shared" si="1143"/>
        <v>#VALUE!</v>
      </c>
      <c r="F14557" s="55">
        <f t="shared" si="1140"/>
        <v>0</v>
      </c>
    </row>
    <row r="14558" spans="2:6" x14ac:dyDescent="0.25">
      <c r="B14558" s="54" t="str">
        <f t="shared" si="1141"/>
        <v/>
      </c>
      <c r="C14558" s="58" t="e">
        <f t="shared" si="1139"/>
        <v>#VALUE!</v>
      </c>
      <c r="D14558" s="58" t="e">
        <f t="shared" si="1142"/>
        <v>#VALUE!</v>
      </c>
      <c r="E14558" s="63" t="e">
        <f t="shared" si="1143"/>
        <v>#VALUE!</v>
      </c>
      <c r="F14558" s="55">
        <f t="shared" si="1140"/>
        <v>0</v>
      </c>
    </row>
    <row r="14559" spans="2:6" x14ac:dyDescent="0.25">
      <c r="B14559" s="54" t="str">
        <f t="shared" si="1141"/>
        <v/>
      </c>
      <c r="C14559" s="58" t="e">
        <f t="shared" si="1139"/>
        <v>#VALUE!</v>
      </c>
      <c r="D14559" s="58" t="e">
        <f t="shared" si="1142"/>
        <v>#VALUE!</v>
      </c>
      <c r="E14559" s="63" t="e">
        <f t="shared" si="1143"/>
        <v>#VALUE!</v>
      </c>
      <c r="F14559" s="55">
        <f t="shared" si="1140"/>
        <v>0</v>
      </c>
    </row>
    <row r="14560" spans="2:6" x14ac:dyDescent="0.25">
      <c r="B14560" s="54" t="str">
        <f t="shared" si="1141"/>
        <v/>
      </c>
      <c r="C14560" s="58" t="e">
        <f t="shared" si="1139"/>
        <v>#VALUE!</v>
      </c>
      <c r="D14560" s="58" t="e">
        <f t="shared" si="1142"/>
        <v>#VALUE!</v>
      </c>
      <c r="E14560" s="63" t="e">
        <f t="shared" si="1143"/>
        <v>#VALUE!</v>
      </c>
      <c r="F14560" s="55">
        <f t="shared" si="1140"/>
        <v>0</v>
      </c>
    </row>
    <row r="14561" spans="2:6" x14ac:dyDescent="0.25">
      <c r="B14561" s="54" t="str">
        <f t="shared" si="1141"/>
        <v/>
      </c>
      <c r="C14561" s="58" t="e">
        <f t="shared" si="1139"/>
        <v>#VALUE!</v>
      </c>
      <c r="D14561" s="58" t="e">
        <f t="shared" si="1142"/>
        <v>#VALUE!</v>
      </c>
      <c r="E14561" s="63" t="e">
        <f t="shared" si="1143"/>
        <v>#VALUE!</v>
      </c>
      <c r="F14561" s="55">
        <f t="shared" si="1140"/>
        <v>0</v>
      </c>
    </row>
    <row r="14562" spans="2:6" x14ac:dyDescent="0.25">
      <c r="B14562" s="54" t="str">
        <f t="shared" si="1141"/>
        <v/>
      </c>
      <c r="C14562" s="58" t="e">
        <f t="shared" si="1139"/>
        <v>#VALUE!</v>
      </c>
      <c r="D14562" s="58" t="e">
        <f t="shared" si="1142"/>
        <v>#VALUE!</v>
      </c>
      <c r="E14562" s="63" t="e">
        <f t="shared" si="1143"/>
        <v>#VALUE!</v>
      </c>
      <c r="F14562" s="55">
        <f t="shared" si="1140"/>
        <v>0</v>
      </c>
    </row>
    <row r="14563" spans="2:6" x14ac:dyDescent="0.25">
      <c r="B14563" s="54" t="str">
        <f t="shared" si="1141"/>
        <v/>
      </c>
      <c r="C14563" s="58" t="e">
        <f t="shared" si="1139"/>
        <v>#VALUE!</v>
      </c>
      <c r="D14563" s="58" t="e">
        <f t="shared" si="1142"/>
        <v>#VALUE!</v>
      </c>
      <c r="E14563" s="63" t="e">
        <f t="shared" si="1143"/>
        <v>#VALUE!</v>
      </c>
      <c r="F14563" s="55">
        <f t="shared" si="1140"/>
        <v>0</v>
      </c>
    </row>
    <row r="14564" spans="2:6" x14ac:dyDescent="0.25">
      <c r="B14564" s="54" t="str">
        <f t="shared" si="1141"/>
        <v/>
      </c>
      <c r="C14564" s="58" t="e">
        <f t="shared" si="1139"/>
        <v>#VALUE!</v>
      </c>
      <c r="D14564" s="58" t="e">
        <f t="shared" si="1142"/>
        <v>#VALUE!</v>
      </c>
      <c r="E14564" s="63" t="e">
        <f t="shared" si="1143"/>
        <v>#VALUE!</v>
      </c>
      <c r="F14564" s="55">
        <f t="shared" si="1140"/>
        <v>0</v>
      </c>
    </row>
    <row r="14565" spans="2:6" x14ac:dyDescent="0.25">
      <c r="B14565" s="54" t="str">
        <f t="shared" si="1141"/>
        <v/>
      </c>
      <c r="C14565" s="58" t="e">
        <f t="shared" si="1139"/>
        <v>#VALUE!</v>
      </c>
      <c r="D14565" s="58" t="e">
        <f t="shared" si="1142"/>
        <v>#VALUE!</v>
      </c>
      <c r="E14565" s="63" t="e">
        <f t="shared" si="1143"/>
        <v>#VALUE!</v>
      </c>
      <c r="F14565" s="55">
        <f t="shared" si="1140"/>
        <v>0</v>
      </c>
    </row>
    <row r="14566" spans="2:6" x14ac:dyDescent="0.25">
      <c r="B14566" s="54" t="str">
        <f t="shared" si="1141"/>
        <v/>
      </c>
      <c r="C14566" s="58" t="e">
        <f t="shared" si="1139"/>
        <v>#VALUE!</v>
      </c>
      <c r="D14566" s="58" t="e">
        <f t="shared" si="1142"/>
        <v>#VALUE!</v>
      </c>
      <c r="E14566" s="63" t="e">
        <f t="shared" si="1143"/>
        <v>#VALUE!</v>
      </c>
      <c r="F14566" s="55">
        <f t="shared" si="1140"/>
        <v>0</v>
      </c>
    </row>
    <row r="14567" spans="2:6" x14ac:dyDescent="0.25">
      <c r="B14567" s="54" t="str">
        <f t="shared" si="1141"/>
        <v/>
      </c>
      <c r="C14567" s="58" t="e">
        <f t="shared" si="1139"/>
        <v>#VALUE!</v>
      </c>
      <c r="D14567" s="58" t="e">
        <f t="shared" si="1142"/>
        <v>#VALUE!</v>
      </c>
      <c r="E14567" s="63" t="e">
        <f t="shared" si="1143"/>
        <v>#VALUE!</v>
      </c>
      <c r="F14567" s="55">
        <f t="shared" si="1140"/>
        <v>0</v>
      </c>
    </row>
    <row r="14568" spans="2:6" x14ac:dyDescent="0.25">
      <c r="B14568" s="54" t="str">
        <f t="shared" si="1141"/>
        <v/>
      </c>
      <c r="C14568" s="58" t="e">
        <f t="shared" si="1139"/>
        <v>#VALUE!</v>
      </c>
      <c r="D14568" s="58" t="e">
        <f t="shared" si="1142"/>
        <v>#VALUE!</v>
      </c>
      <c r="E14568" s="63" t="e">
        <f t="shared" si="1143"/>
        <v>#VALUE!</v>
      </c>
      <c r="F14568" s="55">
        <f t="shared" si="1140"/>
        <v>0</v>
      </c>
    </row>
    <row r="14569" spans="2:6" x14ac:dyDescent="0.25">
      <c r="B14569" s="54" t="str">
        <f t="shared" si="1141"/>
        <v/>
      </c>
      <c r="C14569" s="58" t="e">
        <f t="shared" si="1139"/>
        <v>#VALUE!</v>
      </c>
      <c r="D14569" s="58" t="e">
        <f t="shared" si="1142"/>
        <v>#VALUE!</v>
      </c>
      <c r="E14569" s="63" t="e">
        <f t="shared" si="1143"/>
        <v>#VALUE!</v>
      </c>
      <c r="F14569" s="55">
        <f t="shared" si="1140"/>
        <v>0</v>
      </c>
    </row>
    <row r="14570" spans="2:6" x14ac:dyDescent="0.25">
      <c r="B14570" s="54" t="str">
        <f t="shared" si="1141"/>
        <v/>
      </c>
      <c r="C14570" s="58" t="e">
        <f t="shared" si="1139"/>
        <v>#VALUE!</v>
      </c>
      <c r="D14570" s="58" t="e">
        <f t="shared" si="1142"/>
        <v>#VALUE!</v>
      </c>
      <c r="E14570" s="63" t="e">
        <f t="shared" si="1143"/>
        <v>#VALUE!</v>
      </c>
      <c r="F14570" s="55">
        <f t="shared" si="1140"/>
        <v>0</v>
      </c>
    </row>
    <row r="14571" spans="2:6" x14ac:dyDescent="0.25">
      <c r="B14571" s="54" t="str">
        <f t="shared" si="1141"/>
        <v/>
      </c>
      <c r="C14571" s="58" t="e">
        <f t="shared" si="1139"/>
        <v>#VALUE!</v>
      </c>
      <c r="D14571" s="58" t="e">
        <f t="shared" si="1142"/>
        <v>#VALUE!</v>
      </c>
      <c r="E14571" s="63" t="e">
        <f t="shared" si="1143"/>
        <v>#VALUE!</v>
      </c>
      <c r="F14571" s="55">
        <f t="shared" si="1140"/>
        <v>0</v>
      </c>
    </row>
    <row r="14572" spans="2:6" x14ac:dyDescent="0.25">
      <c r="B14572" s="54" t="str">
        <f t="shared" si="1141"/>
        <v/>
      </c>
      <c r="C14572" s="58" t="e">
        <f t="shared" si="1139"/>
        <v>#VALUE!</v>
      </c>
      <c r="D14572" s="58" t="e">
        <f t="shared" si="1142"/>
        <v>#VALUE!</v>
      </c>
      <c r="E14572" s="63" t="e">
        <f t="shared" si="1143"/>
        <v>#VALUE!</v>
      </c>
      <c r="F14572" s="55">
        <f t="shared" si="1140"/>
        <v>0</v>
      </c>
    </row>
    <row r="14573" spans="2:6" x14ac:dyDescent="0.25">
      <c r="B14573" s="54" t="str">
        <f t="shared" si="1141"/>
        <v/>
      </c>
      <c r="C14573" s="58" t="e">
        <f t="shared" si="1139"/>
        <v>#VALUE!</v>
      </c>
      <c r="D14573" s="58" t="e">
        <f t="shared" si="1142"/>
        <v>#VALUE!</v>
      </c>
      <c r="E14573" s="63" t="e">
        <f t="shared" si="1143"/>
        <v>#VALUE!</v>
      </c>
      <c r="F14573" s="55">
        <f t="shared" si="1140"/>
        <v>0</v>
      </c>
    </row>
    <row r="14574" spans="2:6" x14ac:dyDescent="0.25">
      <c r="B14574" s="54" t="str">
        <f t="shared" si="1141"/>
        <v/>
      </c>
      <c r="C14574" s="58" t="e">
        <f t="shared" si="1139"/>
        <v>#VALUE!</v>
      </c>
      <c r="D14574" s="58" t="e">
        <f t="shared" si="1142"/>
        <v>#VALUE!</v>
      </c>
      <c r="E14574" s="63" t="e">
        <f t="shared" si="1143"/>
        <v>#VALUE!</v>
      </c>
      <c r="F14574" s="55">
        <f t="shared" si="1140"/>
        <v>0</v>
      </c>
    </row>
    <row r="14575" spans="2:6" x14ac:dyDescent="0.25">
      <c r="B14575" s="54" t="str">
        <f t="shared" si="1141"/>
        <v/>
      </c>
      <c r="C14575" s="58" t="e">
        <f t="shared" si="1139"/>
        <v>#VALUE!</v>
      </c>
      <c r="D14575" s="58" t="e">
        <f t="shared" si="1142"/>
        <v>#VALUE!</v>
      </c>
      <c r="E14575" s="63" t="e">
        <f t="shared" si="1143"/>
        <v>#VALUE!</v>
      </c>
      <c r="F14575" s="55">
        <f t="shared" si="1140"/>
        <v>0</v>
      </c>
    </row>
    <row r="14576" spans="2:6" x14ac:dyDescent="0.25">
      <c r="B14576" s="54" t="str">
        <f t="shared" si="1141"/>
        <v/>
      </c>
      <c r="C14576" s="58" t="e">
        <f t="shared" si="1139"/>
        <v>#VALUE!</v>
      </c>
      <c r="D14576" s="58" t="e">
        <f t="shared" si="1142"/>
        <v>#VALUE!</v>
      </c>
      <c r="E14576" s="63" t="e">
        <f t="shared" si="1143"/>
        <v>#VALUE!</v>
      </c>
      <c r="F14576" s="55">
        <f t="shared" si="1140"/>
        <v>0</v>
      </c>
    </row>
    <row r="14577" spans="2:6" x14ac:dyDescent="0.25">
      <c r="B14577" s="54" t="str">
        <f t="shared" si="1141"/>
        <v/>
      </c>
      <c r="C14577" s="58" t="e">
        <f t="shared" si="1139"/>
        <v>#VALUE!</v>
      </c>
      <c r="D14577" s="58" t="e">
        <f t="shared" si="1142"/>
        <v>#VALUE!</v>
      </c>
      <c r="E14577" s="63" t="e">
        <f t="shared" si="1143"/>
        <v>#VALUE!</v>
      </c>
      <c r="F14577" s="55">
        <f t="shared" si="1140"/>
        <v>0</v>
      </c>
    </row>
    <row r="14578" spans="2:6" x14ac:dyDescent="0.25">
      <c r="B14578" s="54" t="str">
        <f t="shared" si="1141"/>
        <v/>
      </c>
      <c r="C14578" s="58" t="e">
        <f t="shared" si="1139"/>
        <v>#VALUE!</v>
      </c>
      <c r="D14578" s="58" t="e">
        <f t="shared" si="1142"/>
        <v>#VALUE!</v>
      </c>
      <c r="E14578" s="63" t="e">
        <f t="shared" si="1143"/>
        <v>#VALUE!</v>
      </c>
      <c r="F14578" s="55">
        <f t="shared" si="1140"/>
        <v>0</v>
      </c>
    </row>
    <row r="14579" spans="2:6" x14ac:dyDescent="0.25">
      <c r="B14579" s="54" t="str">
        <f t="shared" si="1141"/>
        <v/>
      </c>
      <c r="C14579" s="58" t="e">
        <f t="shared" si="1139"/>
        <v>#VALUE!</v>
      </c>
      <c r="D14579" s="58" t="e">
        <f t="shared" si="1142"/>
        <v>#VALUE!</v>
      </c>
      <c r="E14579" s="63" t="e">
        <f t="shared" si="1143"/>
        <v>#VALUE!</v>
      </c>
      <c r="F14579" s="55">
        <f t="shared" si="1140"/>
        <v>0</v>
      </c>
    </row>
    <row r="14580" spans="2:6" x14ac:dyDescent="0.25">
      <c r="B14580" s="54" t="str">
        <f t="shared" si="1141"/>
        <v/>
      </c>
      <c r="C14580" s="58" t="e">
        <f t="shared" si="1139"/>
        <v>#VALUE!</v>
      </c>
      <c r="D14580" s="58" t="e">
        <f t="shared" si="1142"/>
        <v>#VALUE!</v>
      </c>
      <c r="E14580" s="63" t="e">
        <f t="shared" si="1143"/>
        <v>#VALUE!</v>
      </c>
      <c r="F14580" s="55">
        <f t="shared" si="1140"/>
        <v>0</v>
      </c>
    </row>
    <row r="14581" spans="2:6" x14ac:dyDescent="0.25">
      <c r="B14581" s="54" t="str">
        <f t="shared" si="1141"/>
        <v/>
      </c>
      <c r="C14581" s="58" t="e">
        <f t="shared" si="1139"/>
        <v>#VALUE!</v>
      </c>
      <c r="D14581" s="58" t="e">
        <f t="shared" si="1142"/>
        <v>#VALUE!</v>
      </c>
      <c r="E14581" s="63" t="e">
        <f t="shared" si="1143"/>
        <v>#VALUE!</v>
      </c>
      <c r="F14581" s="55">
        <f t="shared" si="1140"/>
        <v>0</v>
      </c>
    </row>
    <row r="14582" spans="2:6" x14ac:dyDescent="0.25">
      <c r="B14582" s="54" t="str">
        <f t="shared" si="1141"/>
        <v/>
      </c>
      <c r="C14582" s="58" t="e">
        <f t="shared" si="1139"/>
        <v>#VALUE!</v>
      </c>
      <c r="D14582" s="58" t="e">
        <f t="shared" si="1142"/>
        <v>#VALUE!</v>
      </c>
      <c r="E14582" s="63" t="e">
        <f t="shared" si="1143"/>
        <v>#VALUE!</v>
      </c>
      <c r="F14582" s="55">
        <f t="shared" si="1140"/>
        <v>0</v>
      </c>
    </row>
    <row r="14583" spans="2:6" x14ac:dyDescent="0.25">
      <c r="B14583" s="54" t="str">
        <f t="shared" si="1141"/>
        <v/>
      </c>
      <c r="C14583" s="58" t="e">
        <f t="shared" si="1139"/>
        <v>#VALUE!</v>
      </c>
      <c r="D14583" s="58" t="e">
        <f t="shared" si="1142"/>
        <v>#VALUE!</v>
      </c>
      <c r="E14583" s="63" t="e">
        <f t="shared" si="1143"/>
        <v>#VALUE!</v>
      </c>
      <c r="F14583" s="55">
        <f t="shared" si="1140"/>
        <v>0</v>
      </c>
    </row>
    <row r="14584" spans="2:6" x14ac:dyDescent="0.25">
      <c r="B14584" s="54" t="str">
        <f t="shared" si="1141"/>
        <v/>
      </c>
      <c r="C14584" s="58" t="e">
        <f t="shared" si="1139"/>
        <v>#VALUE!</v>
      </c>
      <c r="D14584" s="58" t="e">
        <f t="shared" si="1142"/>
        <v>#VALUE!</v>
      </c>
      <c r="E14584" s="63" t="e">
        <f t="shared" si="1143"/>
        <v>#VALUE!</v>
      </c>
      <c r="F14584" s="55">
        <f t="shared" si="1140"/>
        <v>0</v>
      </c>
    </row>
    <row r="14585" spans="2:6" x14ac:dyDescent="0.25">
      <c r="B14585" s="54" t="str">
        <f t="shared" si="1141"/>
        <v/>
      </c>
      <c r="C14585" s="58" t="e">
        <f t="shared" si="1139"/>
        <v>#VALUE!</v>
      </c>
      <c r="D14585" s="58" t="e">
        <f t="shared" si="1142"/>
        <v>#VALUE!</v>
      </c>
      <c r="E14585" s="63" t="e">
        <f t="shared" si="1143"/>
        <v>#VALUE!</v>
      </c>
      <c r="F14585" s="55">
        <f t="shared" si="1140"/>
        <v>0</v>
      </c>
    </row>
    <row r="14586" spans="2:6" x14ac:dyDescent="0.25">
      <c r="B14586" s="54" t="str">
        <f t="shared" si="1141"/>
        <v/>
      </c>
      <c r="C14586" s="58" t="e">
        <f t="shared" si="1139"/>
        <v>#VALUE!</v>
      </c>
      <c r="D14586" s="58" t="e">
        <f t="shared" si="1142"/>
        <v>#VALUE!</v>
      </c>
      <c r="E14586" s="63" t="e">
        <f t="shared" si="1143"/>
        <v>#VALUE!</v>
      </c>
      <c r="F14586" s="55">
        <f t="shared" si="1140"/>
        <v>0</v>
      </c>
    </row>
    <row r="14587" spans="2:6" x14ac:dyDescent="0.25">
      <c r="B14587" s="54" t="str">
        <f t="shared" si="1141"/>
        <v/>
      </c>
      <c r="C14587" s="58" t="e">
        <f t="shared" si="1139"/>
        <v>#VALUE!</v>
      </c>
      <c r="D14587" s="58" t="e">
        <f t="shared" si="1142"/>
        <v>#VALUE!</v>
      </c>
      <c r="E14587" s="63" t="e">
        <f t="shared" si="1143"/>
        <v>#VALUE!</v>
      </c>
      <c r="F14587" s="55">
        <f t="shared" si="1140"/>
        <v>0</v>
      </c>
    </row>
    <row r="14588" spans="2:6" x14ac:dyDescent="0.25">
      <c r="B14588" s="54" t="str">
        <f t="shared" si="1141"/>
        <v/>
      </c>
      <c r="C14588" s="58" t="e">
        <f t="shared" si="1139"/>
        <v>#VALUE!</v>
      </c>
      <c r="D14588" s="58" t="e">
        <f t="shared" si="1142"/>
        <v>#VALUE!</v>
      </c>
      <c r="E14588" s="63" t="e">
        <f t="shared" si="1143"/>
        <v>#VALUE!</v>
      </c>
      <c r="F14588" s="55">
        <f t="shared" si="1140"/>
        <v>0</v>
      </c>
    </row>
    <row r="14589" spans="2:6" x14ac:dyDescent="0.25">
      <c r="B14589" s="54" t="str">
        <f t="shared" si="1141"/>
        <v/>
      </c>
      <c r="C14589" s="58" t="e">
        <f t="shared" si="1139"/>
        <v>#VALUE!</v>
      </c>
      <c r="D14589" s="58" t="e">
        <f t="shared" si="1142"/>
        <v>#VALUE!</v>
      </c>
      <c r="E14589" s="63" t="e">
        <f t="shared" si="1143"/>
        <v>#VALUE!</v>
      </c>
      <c r="F14589" s="55">
        <f t="shared" si="1140"/>
        <v>0</v>
      </c>
    </row>
    <row r="14590" spans="2:6" x14ac:dyDescent="0.25">
      <c r="B14590" s="54" t="str">
        <f t="shared" si="1141"/>
        <v/>
      </c>
      <c r="C14590" s="58" t="e">
        <f t="shared" si="1139"/>
        <v>#VALUE!</v>
      </c>
      <c r="D14590" s="58" t="e">
        <f t="shared" si="1142"/>
        <v>#VALUE!</v>
      </c>
      <c r="E14590" s="63" t="e">
        <f t="shared" si="1143"/>
        <v>#VALUE!</v>
      </c>
      <c r="F14590" s="55">
        <f t="shared" si="1140"/>
        <v>0</v>
      </c>
    </row>
    <row r="14591" spans="2:6" x14ac:dyDescent="0.25">
      <c r="B14591" s="54" t="str">
        <f t="shared" si="1141"/>
        <v/>
      </c>
      <c r="C14591" s="58" t="e">
        <f t="shared" si="1139"/>
        <v>#VALUE!</v>
      </c>
      <c r="D14591" s="58" t="e">
        <f t="shared" si="1142"/>
        <v>#VALUE!</v>
      </c>
      <c r="E14591" s="63" t="e">
        <f t="shared" si="1143"/>
        <v>#VALUE!</v>
      </c>
      <c r="F14591" s="55">
        <f t="shared" si="1140"/>
        <v>0</v>
      </c>
    </row>
    <row r="14592" spans="2:6" x14ac:dyDescent="0.25">
      <c r="B14592" s="54" t="str">
        <f t="shared" si="1141"/>
        <v/>
      </c>
      <c r="C14592" s="58" t="e">
        <f t="shared" si="1139"/>
        <v>#VALUE!</v>
      </c>
      <c r="D14592" s="58" t="e">
        <f t="shared" si="1142"/>
        <v>#VALUE!</v>
      </c>
      <c r="E14592" s="63" t="e">
        <f t="shared" si="1143"/>
        <v>#VALUE!</v>
      </c>
      <c r="F14592" s="55">
        <f t="shared" si="1140"/>
        <v>0</v>
      </c>
    </row>
    <row r="14593" spans="2:6" x14ac:dyDescent="0.25">
      <c r="B14593" s="54" t="str">
        <f t="shared" si="1141"/>
        <v/>
      </c>
      <c r="C14593" s="58" t="e">
        <f t="shared" si="1139"/>
        <v>#VALUE!</v>
      </c>
      <c r="D14593" s="58" t="e">
        <f t="shared" si="1142"/>
        <v>#VALUE!</v>
      </c>
      <c r="E14593" s="63" t="e">
        <f t="shared" si="1143"/>
        <v>#VALUE!</v>
      </c>
      <c r="F14593" s="55">
        <f t="shared" si="1140"/>
        <v>0</v>
      </c>
    </row>
    <row r="14594" spans="2:6" x14ac:dyDescent="0.25">
      <c r="B14594" s="54" t="str">
        <f t="shared" si="1141"/>
        <v/>
      </c>
      <c r="C14594" s="58" t="e">
        <f t="shared" si="1139"/>
        <v>#VALUE!</v>
      </c>
      <c r="D14594" s="58" t="e">
        <f t="shared" si="1142"/>
        <v>#VALUE!</v>
      </c>
      <c r="E14594" s="63" t="e">
        <f t="shared" si="1143"/>
        <v>#VALUE!</v>
      </c>
      <c r="F14594" s="55">
        <f t="shared" si="1140"/>
        <v>0</v>
      </c>
    </row>
    <row r="14595" spans="2:6" x14ac:dyDescent="0.25">
      <c r="B14595" s="54" t="str">
        <f t="shared" si="1141"/>
        <v/>
      </c>
      <c r="C14595" s="58" t="e">
        <f t="shared" si="1139"/>
        <v>#VALUE!</v>
      </c>
      <c r="D14595" s="58" t="e">
        <f t="shared" si="1142"/>
        <v>#VALUE!</v>
      </c>
      <c r="E14595" s="63" t="e">
        <f t="shared" si="1143"/>
        <v>#VALUE!</v>
      </c>
      <c r="F14595" s="55">
        <f t="shared" si="1140"/>
        <v>0</v>
      </c>
    </row>
    <row r="14596" spans="2:6" x14ac:dyDescent="0.25">
      <c r="B14596" s="54" t="str">
        <f t="shared" si="1141"/>
        <v/>
      </c>
      <c r="C14596" s="58" t="e">
        <f t="shared" si="1139"/>
        <v>#VALUE!</v>
      </c>
      <c r="D14596" s="58" t="e">
        <f t="shared" si="1142"/>
        <v>#VALUE!</v>
      </c>
      <c r="E14596" s="63" t="e">
        <f t="shared" si="1143"/>
        <v>#VALUE!</v>
      </c>
      <c r="F14596" s="55">
        <f t="shared" si="1140"/>
        <v>0</v>
      </c>
    </row>
    <row r="14597" spans="2:6" x14ac:dyDescent="0.25">
      <c r="B14597" s="54" t="str">
        <f t="shared" si="1141"/>
        <v/>
      </c>
      <c r="C14597" s="58" t="e">
        <f t="shared" si="1139"/>
        <v>#VALUE!</v>
      </c>
      <c r="D14597" s="58" t="e">
        <f t="shared" si="1142"/>
        <v>#VALUE!</v>
      </c>
      <c r="E14597" s="63" t="e">
        <f t="shared" si="1143"/>
        <v>#VALUE!</v>
      </c>
      <c r="F14597" s="55">
        <f t="shared" si="1140"/>
        <v>0</v>
      </c>
    </row>
    <row r="14598" spans="2:6" x14ac:dyDescent="0.25">
      <c r="B14598" s="54" t="str">
        <f t="shared" si="1141"/>
        <v/>
      </c>
      <c r="C14598" s="58" t="e">
        <f t="shared" si="1139"/>
        <v>#VALUE!</v>
      </c>
      <c r="D14598" s="58" t="e">
        <f t="shared" si="1142"/>
        <v>#VALUE!</v>
      </c>
      <c r="E14598" s="63" t="e">
        <f t="shared" si="1143"/>
        <v>#VALUE!</v>
      </c>
      <c r="F14598" s="55">
        <f t="shared" si="1140"/>
        <v>0</v>
      </c>
    </row>
    <row r="14599" spans="2:6" x14ac:dyDescent="0.25">
      <c r="B14599" s="54" t="str">
        <f t="shared" si="1141"/>
        <v/>
      </c>
      <c r="C14599" s="58" t="e">
        <f t="shared" si="1139"/>
        <v>#VALUE!</v>
      </c>
      <c r="D14599" s="58" t="e">
        <f t="shared" si="1142"/>
        <v>#VALUE!</v>
      </c>
      <c r="E14599" s="63" t="e">
        <f t="shared" si="1143"/>
        <v>#VALUE!</v>
      </c>
      <c r="F14599" s="55">
        <f t="shared" si="1140"/>
        <v>0</v>
      </c>
    </row>
    <row r="14600" spans="2:6" x14ac:dyDescent="0.25">
      <c r="B14600" s="54" t="str">
        <f t="shared" si="1141"/>
        <v/>
      </c>
      <c r="C14600" s="58" t="e">
        <f t="shared" si="1139"/>
        <v>#VALUE!</v>
      </c>
      <c r="D14600" s="58" t="e">
        <f t="shared" si="1142"/>
        <v>#VALUE!</v>
      </c>
      <c r="E14600" s="63" t="e">
        <f t="shared" si="1143"/>
        <v>#VALUE!</v>
      </c>
      <c r="F14600" s="55">
        <f t="shared" si="1140"/>
        <v>0</v>
      </c>
    </row>
    <row r="14601" spans="2:6" x14ac:dyDescent="0.25">
      <c r="B14601" s="54" t="str">
        <f t="shared" si="1141"/>
        <v/>
      </c>
      <c r="C14601" s="58" t="e">
        <f t="shared" si="1139"/>
        <v>#VALUE!</v>
      </c>
      <c r="D14601" s="58" t="e">
        <f t="shared" si="1142"/>
        <v>#VALUE!</v>
      </c>
      <c r="E14601" s="63" t="e">
        <f t="shared" si="1143"/>
        <v>#VALUE!</v>
      </c>
      <c r="F14601" s="55">
        <f t="shared" si="1140"/>
        <v>0</v>
      </c>
    </row>
    <row r="14602" spans="2:6" x14ac:dyDescent="0.25">
      <c r="B14602" s="54" t="str">
        <f t="shared" si="1141"/>
        <v/>
      </c>
      <c r="C14602" s="58" t="e">
        <f t="shared" si="1139"/>
        <v>#VALUE!</v>
      </c>
      <c r="D14602" s="58" t="e">
        <f t="shared" si="1142"/>
        <v>#VALUE!</v>
      </c>
      <c r="E14602" s="63" t="e">
        <f t="shared" si="1143"/>
        <v>#VALUE!</v>
      </c>
      <c r="F14602" s="55">
        <f t="shared" si="1140"/>
        <v>0</v>
      </c>
    </row>
    <row r="14603" spans="2:6" x14ac:dyDescent="0.25">
      <c r="B14603" s="54" t="str">
        <f t="shared" si="1141"/>
        <v/>
      </c>
      <c r="C14603" s="58" t="e">
        <f t="shared" si="1139"/>
        <v>#VALUE!</v>
      </c>
      <c r="D14603" s="58" t="e">
        <f t="shared" si="1142"/>
        <v>#VALUE!</v>
      </c>
      <c r="E14603" s="63" t="e">
        <f t="shared" si="1143"/>
        <v>#VALUE!</v>
      </c>
      <c r="F14603" s="55">
        <f t="shared" si="1140"/>
        <v>0</v>
      </c>
    </row>
    <row r="14604" spans="2:6" x14ac:dyDescent="0.25">
      <c r="B14604" s="54" t="str">
        <f t="shared" si="1141"/>
        <v/>
      </c>
      <c r="C14604" s="58" t="e">
        <f t="shared" si="1139"/>
        <v>#VALUE!</v>
      </c>
      <c r="D14604" s="58" t="e">
        <f t="shared" si="1142"/>
        <v>#VALUE!</v>
      </c>
      <c r="E14604" s="63" t="e">
        <f t="shared" si="1143"/>
        <v>#VALUE!</v>
      </c>
      <c r="F14604" s="55">
        <f t="shared" si="1140"/>
        <v>0</v>
      </c>
    </row>
    <row r="14605" spans="2:6" x14ac:dyDescent="0.25">
      <c r="B14605" s="54" t="str">
        <f t="shared" si="1141"/>
        <v/>
      </c>
      <c r="C14605" s="58" t="e">
        <f t="shared" si="1139"/>
        <v>#VALUE!</v>
      </c>
      <c r="D14605" s="58" t="e">
        <f t="shared" si="1142"/>
        <v>#VALUE!</v>
      </c>
      <c r="E14605" s="63" t="e">
        <f t="shared" si="1143"/>
        <v>#VALUE!</v>
      </c>
      <c r="F14605" s="55">
        <f t="shared" si="1140"/>
        <v>0</v>
      </c>
    </row>
    <row r="14606" spans="2:6" x14ac:dyDescent="0.25">
      <c r="B14606" s="54" t="str">
        <f t="shared" si="1141"/>
        <v/>
      </c>
      <c r="C14606" s="58" t="e">
        <f t="shared" si="1139"/>
        <v>#VALUE!</v>
      </c>
      <c r="D14606" s="58" t="e">
        <f t="shared" si="1142"/>
        <v>#VALUE!</v>
      </c>
      <c r="E14606" s="63" t="e">
        <f t="shared" si="1143"/>
        <v>#VALUE!</v>
      </c>
      <c r="F14606" s="55">
        <f t="shared" si="1140"/>
        <v>0</v>
      </c>
    </row>
    <row r="14607" spans="2:6" x14ac:dyDescent="0.25">
      <c r="B14607" s="54" t="str">
        <f t="shared" si="1141"/>
        <v/>
      </c>
      <c r="C14607" s="58" t="e">
        <f t="shared" ref="C14607:C14670" si="1144">YEAR(B14607)*12+MONTH(B14607)+1-$C$9</f>
        <v>#VALUE!</v>
      </c>
      <c r="D14607" s="58" t="e">
        <f t="shared" si="1142"/>
        <v>#VALUE!</v>
      </c>
      <c r="E14607" s="63" t="e">
        <f t="shared" si="1143"/>
        <v>#VALUE!</v>
      </c>
      <c r="F14607" s="55">
        <f t="shared" ref="F14607:F14670" si="1145">IFERROR(
(F14606+E14607)*(1+$E$6),
0)</f>
        <v>0</v>
      </c>
    </row>
    <row r="14608" spans="2:6" x14ac:dyDescent="0.25">
      <c r="B14608" s="54" t="str">
        <f t="shared" ref="B14608:B14671" si="1146">IF(B14607&lt;EDATE($B$15-1,$C$7*12),B14607+1,"")</f>
        <v/>
      </c>
      <c r="C14608" s="58" t="e">
        <f t="shared" si="1144"/>
        <v>#VALUE!</v>
      </c>
      <c r="D14608" s="58" t="e">
        <f t="shared" ref="D14608:D14671" si="1147">WEEKDAY(B14608,2)</f>
        <v>#VALUE!</v>
      </c>
      <c r="E14608" s="63" t="e">
        <f t="shared" ref="E14608:E14671" si="1148">IF(AND(DAY(B14608)=1,
OR(dane_wplaty_co_ile_mc=1,MOD(C14608,dane_wplaty_co_ile_mc)=1)),dane_wplaty_skladka,0)</f>
        <v>#VALUE!</v>
      </c>
      <c r="F14608" s="55">
        <f t="shared" si="1145"/>
        <v>0</v>
      </c>
    </row>
    <row r="14609" spans="2:6" x14ac:dyDescent="0.25">
      <c r="B14609" s="54" t="str">
        <f t="shared" si="1146"/>
        <v/>
      </c>
      <c r="C14609" s="58" t="e">
        <f t="shared" si="1144"/>
        <v>#VALUE!</v>
      </c>
      <c r="D14609" s="58" t="e">
        <f t="shared" si="1147"/>
        <v>#VALUE!</v>
      </c>
      <c r="E14609" s="63" t="e">
        <f t="shared" si="1148"/>
        <v>#VALUE!</v>
      </c>
      <c r="F14609" s="55">
        <f t="shared" si="1145"/>
        <v>0</v>
      </c>
    </row>
    <row r="14610" spans="2:6" x14ac:dyDescent="0.25">
      <c r="B14610" s="54" t="str">
        <f t="shared" si="1146"/>
        <v/>
      </c>
      <c r="C14610" s="58" t="e">
        <f t="shared" si="1144"/>
        <v>#VALUE!</v>
      </c>
      <c r="D14610" s="58" t="e">
        <f t="shared" si="1147"/>
        <v>#VALUE!</v>
      </c>
      <c r="E14610" s="63" t="e">
        <f t="shared" si="1148"/>
        <v>#VALUE!</v>
      </c>
      <c r="F14610" s="55">
        <f t="shared" si="1145"/>
        <v>0</v>
      </c>
    </row>
    <row r="14611" spans="2:6" x14ac:dyDescent="0.25">
      <c r="B14611" s="54" t="str">
        <f t="shared" si="1146"/>
        <v/>
      </c>
      <c r="C14611" s="58" t="e">
        <f t="shared" si="1144"/>
        <v>#VALUE!</v>
      </c>
      <c r="D14611" s="58" t="e">
        <f t="shared" si="1147"/>
        <v>#VALUE!</v>
      </c>
      <c r="E14611" s="63" t="e">
        <f t="shared" si="1148"/>
        <v>#VALUE!</v>
      </c>
      <c r="F14611" s="55">
        <f t="shared" si="1145"/>
        <v>0</v>
      </c>
    </row>
    <row r="14612" spans="2:6" x14ac:dyDescent="0.25">
      <c r="B14612" s="54" t="str">
        <f t="shared" si="1146"/>
        <v/>
      </c>
      <c r="C14612" s="58" t="e">
        <f t="shared" si="1144"/>
        <v>#VALUE!</v>
      </c>
      <c r="D14612" s="58" t="e">
        <f t="shared" si="1147"/>
        <v>#VALUE!</v>
      </c>
      <c r="E14612" s="63" t="e">
        <f t="shared" si="1148"/>
        <v>#VALUE!</v>
      </c>
      <c r="F14612" s="55">
        <f t="shared" si="1145"/>
        <v>0</v>
      </c>
    </row>
    <row r="14613" spans="2:6" x14ac:dyDescent="0.25">
      <c r="B14613" s="54" t="str">
        <f t="shared" si="1146"/>
        <v/>
      </c>
      <c r="C14613" s="58" t="e">
        <f t="shared" si="1144"/>
        <v>#VALUE!</v>
      </c>
      <c r="D14613" s="58" t="e">
        <f t="shared" si="1147"/>
        <v>#VALUE!</v>
      </c>
      <c r="E14613" s="63" t="e">
        <f t="shared" si="1148"/>
        <v>#VALUE!</v>
      </c>
      <c r="F14613" s="55">
        <f t="shared" si="1145"/>
        <v>0</v>
      </c>
    </row>
    <row r="14614" spans="2:6" x14ac:dyDescent="0.25">
      <c r="B14614" s="54" t="str">
        <f t="shared" si="1146"/>
        <v/>
      </c>
      <c r="C14614" s="58" t="e">
        <f t="shared" si="1144"/>
        <v>#VALUE!</v>
      </c>
      <c r="D14614" s="58" t="e">
        <f t="shared" si="1147"/>
        <v>#VALUE!</v>
      </c>
      <c r="E14614" s="63" t="e">
        <f t="shared" si="1148"/>
        <v>#VALUE!</v>
      </c>
      <c r="F14614" s="55">
        <f t="shared" si="1145"/>
        <v>0</v>
      </c>
    </row>
    <row r="14615" spans="2:6" x14ac:dyDescent="0.25">
      <c r="B14615" s="54" t="str">
        <f t="shared" si="1146"/>
        <v/>
      </c>
      <c r="C14615" s="58" t="e">
        <f t="shared" si="1144"/>
        <v>#VALUE!</v>
      </c>
      <c r="D14615" s="58" t="e">
        <f t="shared" si="1147"/>
        <v>#VALUE!</v>
      </c>
      <c r="E14615" s="63" t="e">
        <f t="shared" si="1148"/>
        <v>#VALUE!</v>
      </c>
      <c r="F14615" s="55">
        <f t="shared" si="1145"/>
        <v>0</v>
      </c>
    </row>
    <row r="14616" spans="2:6" x14ac:dyDescent="0.25">
      <c r="B14616" s="54" t="str">
        <f t="shared" si="1146"/>
        <v/>
      </c>
      <c r="C14616" s="58" t="e">
        <f t="shared" si="1144"/>
        <v>#VALUE!</v>
      </c>
      <c r="D14616" s="58" t="e">
        <f t="shared" si="1147"/>
        <v>#VALUE!</v>
      </c>
      <c r="E14616" s="63" t="e">
        <f t="shared" si="1148"/>
        <v>#VALUE!</v>
      </c>
      <c r="F14616" s="55">
        <f t="shared" si="1145"/>
        <v>0</v>
      </c>
    </row>
    <row r="14617" spans="2:6" x14ac:dyDescent="0.25">
      <c r="B14617" s="54" t="str">
        <f t="shared" si="1146"/>
        <v/>
      </c>
      <c r="C14617" s="58" t="e">
        <f t="shared" si="1144"/>
        <v>#VALUE!</v>
      </c>
      <c r="D14617" s="58" t="e">
        <f t="shared" si="1147"/>
        <v>#VALUE!</v>
      </c>
      <c r="E14617" s="63" t="e">
        <f t="shared" si="1148"/>
        <v>#VALUE!</v>
      </c>
      <c r="F14617" s="55">
        <f t="shared" si="1145"/>
        <v>0</v>
      </c>
    </row>
    <row r="14618" spans="2:6" x14ac:dyDescent="0.25">
      <c r="B14618" s="54" t="str">
        <f t="shared" si="1146"/>
        <v/>
      </c>
      <c r="C14618" s="58" t="e">
        <f t="shared" si="1144"/>
        <v>#VALUE!</v>
      </c>
      <c r="D14618" s="58" t="e">
        <f t="shared" si="1147"/>
        <v>#VALUE!</v>
      </c>
      <c r="E14618" s="63" t="e">
        <f t="shared" si="1148"/>
        <v>#VALUE!</v>
      </c>
      <c r="F14618" s="55">
        <f t="shared" si="1145"/>
        <v>0</v>
      </c>
    </row>
    <row r="14619" spans="2:6" x14ac:dyDescent="0.25">
      <c r="B14619" s="54" t="str">
        <f t="shared" si="1146"/>
        <v/>
      </c>
      <c r="C14619" s="58" t="e">
        <f t="shared" si="1144"/>
        <v>#VALUE!</v>
      </c>
      <c r="D14619" s="58" t="e">
        <f t="shared" si="1147"/>
        <v>#VALUE!</v>
      </c>
      <c r="E14619" s="63" t="e">
        <f t="shared" si="1148"/>
        <v>#VALUE!</v>
      </c>
      <c r="F14619" s="55">
        <f t="shared" si="1145"/>
        <v>0</v>
      </c>
    </row>
    <row r="14620" spans="2:6" x14ac:dyDescent="0.25">
      <c r="B14620" s="54" t="str">
        <f t="shared" si="1146"/>
        <v/>
      </c>
      <c r="C14620" s="58" t="e">
        <f t="shared" si="1144"/>
        <v>#VALUE!</v>
      </c>
      <c r="D14620" s="58" t="e">
        <f t="shared" si="1147"/>
        <v>#VALUE!</v>
      </c>
      <c r="E14620" s="63" t="e">
        <f t="shared" si="1148"/>
        <v>#VALUE!</v>
      </c>
      <c r="F14620" s="55">
        <f t="shared" si="1145"/>
        <v>0</v>
      </c>
    </row>
    <row r="14621" spans="2:6" x14ac:dyDescent="0.25">
      <c r="B14621" s="54" t="str">
        <f t="shared" si="1146"/>
        <v/>
      </c>
      <c r="C14621" s="58" t="e">
        <f t="shared" si="1144"/>
        <v>#VALUE!</v>
      </c>
      <c r="D14621" s="58" t="e">
        <f t="shared" si="1147"/>
        <v>#VALUE!</v>
      </c>
      <c r="E14621" s="63" t="e">
        <f t="shared" si="1148"/>
        <v>#VALUE!</v>
      </c>
      <c r="F14621" s="55">
        <f t="shared" si="1145"/>
        <v>0</v>
      </c>
    </row>
    <row r="14622" spans="2:6" x14ac:dyDescent="0.25">
      <c r="B14622" s="54" t="str">
        <f t="shared" si="1146"/>
        <v/>
      </c>
      <c r="C14622" s="58" t="e">
        <f t="shared" si="1144"/>
        <v>#VALUE!</v>
      </c>
      <c r="D14622" s="58" t="e">
        <f t="shared" si="1147"/>
        <v>#VALUE!</v>
      </c>
      <c r="E14622" s="63" t="e">
        <f t="shared" si="1148"/>
        <v>#VALUE!</v>
      </c>
      <c r="F14622" s="55">
        <f t="shared" si="1145"/>
        <v>0</v>
      </c>
    </row>
    <row r="14623" spans="2:6" x14ac:dyDescent="0.25">
      <c r="B14623" s="54" t="str">
        <f t="shared" si="1146"/>
        <v/>
      </c>
      <c r="C14623" s="58" t="e">
        <f t="shared" si="1144"/>
        <v>#VALUE!</v>
      </c>
      <c r="D14623" s="58" t="e">
        <f t="shared" si="1147"/>
        <v>#VALUE!</v>
      </c>
      <c r="E14623" s="63" t="e">
        <f t="shared" si="1148"/>
        <v>#VALUE!</v>
      </c>
      <c r="F14623" s="55">
        <f t="shared" si="1145"/>
        <v>0</v>
      </c>
    </row>
    <row r="14624" spans="2:6" x14ac:dyDescent="0.25">
      <c r="B14624" s="54" t="str">
        <f t="shared" si="1146"/>
        <v/>
      </c>
      <c r="C14624" s="58" t="e">
        <f t="shared" si="1144"/>
        <v>#VALUE!</v>
      </c>
      <c r="D14624" s="58" t="e">
        <f t="shared" si="1147"/>
        <v>#VALUE!</v>
      </c>
      <c r="E14624" s="63" t="e">
        <f t="shared" si="1148"/>
        <v>#VALUE!</v>
      </c>
      <c r="F14624" s="55">
        <f t="shared" si="1145"/>
        <v>0</v>
      </c>
    </row>
    <row r="14625" spans="2:6" x14ac:dyDescent="0.25">
      <c r="B14625" s="54" t="str">
        <f t="shared" si="1146"/>
        <v/>
      </c>
      <c r="C14625" s="58" t="e">
        <f t="shared" si="1144"/>
        <v>#VALUE!</v>
      </c>
      <c r="D14625" s="58" t="e">
        <f t="shared" si="1147"/>
        <v>#VALUE!</v>
      </c>
      <c r="E14625" s="63" t="e">
        <f t="shared" si="1148"/>
        <v>#VALUE!</v>
      </c>
      <c r="F14625" s="55">
        <f t="shared" si="1145"/>
        <v>0</v>
      </c>
    </row>
    <row r="14626" spans="2:6" x14ac:dyDescent="0.25">
      <c r="B14626" s="54" t="str">
        <f t="shared" si="1146"/>
        <v/>
      </c>
      <c r="C14626" s="58" t="e">
        <f t="shared" si="1144"/>
        <v>#VALUE!</v>
      </c>
      <c r="D14626" s="58" t="e">
        <f t="shared" si="1147"/>
        <v>#VALUE!</v>
      </c>
      <c r="E14626" s="63" t="e">
        <f t="shared" si="1148"/>
        <v>#VALUE!</v>
      </c>
      <c r="F14626" s="55">
        <f t="shared" si="1145"/>
        <v>0</v>
      </c>
    </row>
    <row r="14627" spans="2:6" x14ac:dyDescent="0.25">
      <c r="B14627" s="54" t="str">
        <f t="shared" si="1146"/>
        <v/>
      </c>
      <c r="C14627" s="58" t="e">
        <f t="shared" si="1144"/>
        <v>#VALUE!</v>
      </c>
      <c r="D14627" s="58" t="e">
        <f t="shared" si="1147"/>
        <v>#VALUE!</v>
      </c>
      <c r="E14627" s="63" t="e">
        <f t="shared" si="1148"/>
        <v>#VALUE!</v>
      </c>
      <c r="F14627" s="55">
        <f t="shared" si="1145"/>
        <v>0</v>
      </c>
    </row>
    <row r="14628" spans="2:6" x14ac:dyDescent="0.25">
      <c r="B14628" s="54" t="str">
        <f t="shared" si="1146"/>
        <v/>
      </c>
      <c r="C14628" s="58" t="e">
        <f t="shared" si="1144"/>
        <v>#VALUE!</v>
      </c>
      <c r="D14628" s="58" t="e">
        <f t="shared" si="1147"/>
        <v>#VALUE!</v>
      </c>
      <c r="E14628" s="63" t="e">
        <f t="shared" si="1148"/>
        <v>#VALUE!</v>
      </c>
      <c r="F14628" s="55">
        <f t="shared" si="1145"/>
        <v>0</v>
      </c>
    </row>
    <row r="14629" spans="2:6" x14ac:dyDescent="0.25">
      <c r="B14629" s="54" t="str">
        <f t="shared" si="1146"/>
        <v/>
      </c>
      <c r="C14629" s="58" t="e">
        <f t="shared" si="1144"/>
        <v>#VALUE!</v>
      </c>
      <c r="D14629" s="58" t="e">
        <f t="shared" si="1147"/>
        <v>#VALUE!</v>
      </c>
      <c r="E14629" s="63" t="e">
        <f t="shared" si="1148"/>
        <v>#VALUE!</v>
      </c>
      <c r="F14629" s="55">
        <f t="shared" si="1145"/>
        <v>0</v>
      </c>
    </row>
    <row r="14630" spans="2:6" x14ac:dyDescent="0.25">
      <c r="B14630" s="54" t="str">
        <f t="shared" si="1146"/>
        <v/>
      </c>
      <c r="C14630" s="58" t="e">
        <f t="shared" si="1144"/>
        <v>#VALUE!</v>
      </c>
      <c r="D14630" s="58" t="e">
        <f t="shared" si="1147"/>
        <v>#VALUE!</v>
      </c>
      <c r="E14630" s="63" t="e">
        <f t="shared" si="1148"/>
        <v>#VALUE!</v>
      </c>
      <c r="F14630" s="55">
        <f t="shared" si="1145"/>
        <v>0</v>
      </c>
    </row>
    <row r="14631" spans="2:6" x14ac:dyDescent="0.25">
      <c r="B14631" s="54" t="str">
        <f t="shared" si="1146"/>
        <v/>
      </c>
      <c r="C14631" s="58" t="e">
        <f t="shared" si="1144"/>
        <v>#VALUE!</v>
      </c>
      <c r="D14631" s="58" t="e">
        <f t="shared" si="1147"/>
        <v>#VALUE!</v>
      </c>
      <c r="E14631" s="63" t="e">
        <f t="shared" si="1148"/>
        <v>#VALUE!</v>
      </c>
      <c r="F14631" s="55">
        <f t="shared" si="1145"/>
        <v>0</v>
      </c>
    </row>
    <row r="14632" spans="2:6" x14ac:dyDescent="0.25">
      <c r="B14632" s="54" t="str">
        <f t="shared" si="1146"/>
        <v/>
      </c>
      <c r="C14632" s="58" t="e">
        <f t="shared" si="1144"/>
        <v>#VALUE!</v>
      </c>
      <c r="D14632" s="58" t="e">
        <f t="shared" si="1147"/>
        <v>#VALUE!</v>
      </c>
      <c r="E14632" s="63" t="e">
        <f t="shared" si="1148"/>
        <v>#VALUE!</v>
      </c>
      <c r="F14632" s="55">
        <f t="shared" si="1145"/>
        <v>0</v>
      </c>
    </row>
    <row r="14633" spans="2:6" x14ac:dyDescent="0.25">
      <c r="B14633" s="54" t="str">
        <f t="shared" si="1146"/>
        <v/>
      </c>
      <c r="C14633" s="58" t="e">
        <f t="shared" si="1144"/>
        <v>#VALUE!</v>
      </c>
      <c r="D14633" s="58" t="e">
        <f t="shared" si="1147"/>
        <v>#VALUE!</v>
      </c>
      <c r="E14633" s="63" t="e">
        <f t="shared" si="1148"/>
        <v>#VALUE!</v>
      </c>
      <c r="F14633" s="55">
        <f t="shared" si="1145"/>
        <v>0</v>
      </c>
    </row>
    <row r="14634" spans="2:6" x14ac:dyDescent="0.25">
      <c r="B14634" s="54" t="str">
        <f t="shared" si="1146"/>
        <v/>
      </c>
      <c r="C14634" s="58" t="e">
        <f t="shared" si="1144"/>
        <v>#VALUE!</v>
      </c>
      <c r="D14634" s="58" t="e">
        <f t="shared" si="1147"/>
        <v>#VALUE!</v>
      </c>
      <c r="E14634" s="63" t="e">
        <f t="shared" si="1148"/>
        <v>#VALUE!</v>
      </c>
      <c r="F14634" s="55">
        <f t="shared" si="1145"/>
        <v>0</v>
      </c>
    </row>
    <row r="14635" spans="2:6" x14ac:dyDescent="0.25">
      <c r="B14635" s="54" t="str">
        <f t="shared" si="1146"/>
        <v/>
      </c>
      <c r="C14635" s="58" t="e">
        <f t="shared" si="1144"/>
        <v>#VALUE!</v>
      </c>
      <c r="D14635" s="58" t="e">
        <f t="shared" si="1147"/>
        <v>#VALUE!</v>
      </c>
      <c r="E14635" s="63" t="e">
        <f t="shared" si="1148"/>
        <v>#VALUE!</v>
      </c>
      <c r="F14635" s="55">
        <f t="shared" si="1145"/>
        <v>0</v>
      </c>
    </row>
    <row r="14636" spans="2:6" x14ac:dyDescent="0.25">
      <c r="B14636" s="54" t="str">
        <f t="shared" si="1146"/>
        <v/>
      </c>
      <c r="C14636" s="58" t="e">
        <f t="shared" si="1144"/>
        <v>#VALUE!</v>
      </c>
      <c r="D14636" s="58" t="e">
        <f t="shared" si="1147"/>
        <v>#VALUE!</v>
      </c>
      <c r="E14636" s="63" t="e">
        <f t="shared" si="1148"/>
        <v>#VALUE!</v>
      </c>
      <c r="F14636" s="55">
        <f t="shared" si="1145"/>
        <v>0</v>
      </c>
    </row>
    <row r="14637" spans="2:6" x14ac:dyDescent="0.25">
      <c r="B14637" s="54" t="str">
        <f t="shared" si="1146"/>
        <v/>
      </c>
      <c r="C14637" s="58" t="e">
        <f t="shared" si="1144"/>
        <v>#VALUE!</v>
      </c>
      <c r="D14637" s="58" t="e">
        <f t="shared" si="1147"/>
        <v>#VALUE!</v>
      </c>
      <c r="E14637" s="63" t="e">
        <f t="shared" si="1148"/>
        <v>#VALUE!</v>
      </c>
      <c r="F14637" s="55">
        <f t="shared" si="1145"/>
        <v>0</v>
      </c>
    </row>
    <row r="14638" spans="2:6" x14ac:dyDescent="0.25">
      <c r="B14638" s="54" t="str">
        <f t="shared" si="1146"/>
        <v/>
      </c>
      <c r="C14638" s="58" t="e">
        <f t="shared" si="1144"/>
        <v>#VALUE!</v>
      </c>
      <c r="D14638" s="58" t="e">
        <f t="shared" si="1147"/>
        <v>#VALUE!</v>
      </c>
      <c r="E14638" s="63" t="e">
        <f t="shared" si="1148"/>
        <v>#VALUE!</v>
      </c>
      <c r="F14638" s="55">
        <f t="shared" si="1145"/>
        <v>0</v>
      </c>
    </row>
    <row r="14639" spans="2:6" x14ac:dyDescent="0.25">
      <c r="B14639" s="54" t="str">
        <f t="shared" si="1146"/>
        <v/>
      </c>
      <c r="C14639" s="58" t="e">
        <f t="shared" si="1144"/>
        <v>#VALUE!</v>
      </c>
      <c r="D14639" s="58" t="e">
        <f t="shared" si="1147"/>
        <v>#VALUE!</v>
      </c>
      <c r="E14639" s="63" t="e">
        <f t="shared" si="1148"/>
        <v>#VALUE!</v>
      </c>
      <c r="F14639" s="55">
        <f t="shared" si="1145"/>
        <v>0</v>
      </c>
    </row>
    <row r="14640" spans="2:6" x14ac:dyDescent="0.25">
      <c r="B14640" s="54" t="str">
        <f t="shared" si="1146"/>
        <v/>
      </c>
      <c r="C14640" s="58" t="e">
        <f t="shared" si="1144"/>
        <v>#VALUE!</v>
      </c>
      <c r="D14640" s="58" t="e">
        <f t="shared" si="1147"/>
        <v>#VALUE!</v>
      </c>
      <c r="E14640" s="63" t="e">
        <f t="shared" si="1148"/>
        <v>#VALUE!</v>
      </c>
      <c r="F14640" s="55">
        <f t="shared" si="1145"/>
        <v>0</v>
      </c>
    </row>
    <row r="14641" spans="2:6" x14ac:dyDescent="0.25">
      <c r="B14641" s="54" t="str">
        <f t="shared" si="1146"/>
        <v/>
      </c>
      <c r="C14641" s="58" t="e">
        <f t="shared" si="1144"/>
        <v>#VALUE!</v>
      </c>
      <c r="D14641" s="58" t="e">
        <f t="shared" si="1147"/>
        <v>#VALUE!</v>
      </c>
      <c r="E14641" s="63" t="e">
        <f t="shared" si="1148"/>
        <v>#VALUE!</v>
      </c>
      <c r="F14641" s="55">
        <f t="shared" si="1145"/>
        <v>0</v>
      </c>
    </row>
    <row r="14642" spans="2:6" x14ac:dyDescent="0.25">
      <c r="B14642" s="54" t="str">
        <f t="shared" si="1146"/>
        <v/>
      </c>
      <c r="C14642" s="58" t="e">
        <f t="shared" si="1144"/>
        <v>#VALUE!</v>
      </c>
      <c r="D14642" s="58" t="e">
        <f t="shared" si="1147"/>
        <v>#VALUE!</v>
      </c>
      <c r="E14642" s="63" t="e">
        <f t="shared" si="1148"/>
        <v>#VALUE!</v>
      </c>
      <c r="F14642" s="55">
        <f t="shared" si="1145"/>
        <v>0</v>
      </c>
    </row>
    <row r="14643" spans="2:6" x14ac:dyDescent="0.25">
      <c r="B14643" s="54" t="str">
        <f t="shared" si="1146"/>
        <v/>
      </c>
      <c r="C14643" s="58" t="e">
        <f t="shared" si="1144"/>
        <v>#VALUE!</v>
      </c>
      <c r="D14643" s="58" t="e">
        <f t="shared" si="1147"/>
        <v>#VALUE!</v>
      </c>
      <c r="E14643" s="63" t="e">
        <f t="shared" si="1148"/>
        <v>#VALUE!</v>
      </c>
      <c r="F14643" s="55">
        <f t="shared" si="1145"/>
        <v>0</v>
      </c>
    </row>
    <row r="14644" spans="2:6" x14ac:dyDescent="0.25">
      <c r="B14644" s="54" t="str">
        <f t="shared" si="1146"/>
        <v/>
      </c>
      <c r="C14644" s="58" t="e">
        <f t="shared" si="1144"/>
        <v>#VALUE!</v>
      </c>
      <c r="D14644" s="58" t="e">
        <f t="shared" si="1147"/>
        <v>#VALUE!</v>
      </c>
      <c r="E14644" s="63" t="e">
        <f t="shared" si="1148"/>
        <v>#VALUE!</v>
      </c>
      <c r="F14644" s="55">
        <f t="shared" si="1145"/>
        <v>0</v>
      </c>
    </row>
    <row r="14645" spans="2:6" x14ac:dyDescent="0.25">
      <c r="B14645" s="54" t="str">
        <f t="shared" si="1146"/>
        <v/>
      </c>
      <c r="C14645" s="58" t="e">
        <f t="shared" si="1144"/>
        <v>#VALUE!</v>
      </c>
      <c r="D14645" s="58" t="e">
        <f t="shared" si="1147"/>
        <v>#VALUE!</v>
      </c>
      <c r="E14645" s="63" t="e">
        <f t="shared" si="1148"/>
        <v>#VALUE!</v>
      </c>
      <c r="F14645" s="55">
        <f t="shared" si="1145"/>
        <v>0</v>
      </c>
    </row>
    <row r="14646" spans="2:6" x14ac:dyDescent="0.25">
      <c r="B14646" s="54" t="str">
        <f t="shared" si="1146"/>
        <v/>
      </c>
      <c r="C14646" s="58" t="e">
        <f t="shared" si="1144"/>
        <v>#VALUE!</v>
      </c>
      <c r="D14646" s="58" t="e">
        <f t="shared" si="1147"/>
        <v>#VALUE!</v>
      </c>
      <c r="E14646" s="63" t="e">
        <f t="shared" si="1148"/>
        <v>#VALUE!</v>
      </c>
      <c r="F14646" s="55">
        <f t="shared" si="1145"/>
        <v>0</v>
      </c>
    </row>
    <row r="14647" spans="2:6" x14ac:dyDescent="0.25">
      <c r="B14647" s="54" t="str">
        <f t="shared" si="1146"/>
        <v/>
      </c>
      <c r="C14647" s="58" t="e">
        <f t="shared" si="1144"/>
        <v>#VALUE!</v>
      </c>
      <c r="D14647" s="58" t="e">
        <f t="shared" si="1147"/>
        <v>#VALUE!</v>
      </c>
      <c r="E14647" s="63" t="e">
        <f t="shared" si="1148"/>
        <v>#VALUE!</v>
      </c>
      <c r="F14647" s="55">
        <f t="shared" si="1145"/>
        <v>0</v>
      </c>
    </row>
    <row r="14648" spans="2:6" x14ac:dyDescent="0.25">
      <c r="B14648" s="54" t="str">
        <f t="shared" si="1146"/>
        <v/>
      </c>
      <c r="C14648" s="58" t="e">
        <f t="shared" si="1144"/>
        <v>#VALUE!</v>
      </c>
      <c r="D14648" s="58" t="e">
        <f t="shared" si="1147"/>
        <v>#VALUE!</v>
      </c>
      <c r="E14648" s="63" t="e">
        <f t="shared" si="1148"/>
        <v>#VALUE!</v>
      </c>
      <c r="F14648" s="55">
        <f t="shared" si="1145"/>
        <v>0</v>
      </c>
    </row>
    <row r="14649" spans="2:6" x14ac:dyDescent="0.25">
      <c r="B14649" s="54" t="str">
        <f t="shared" si="1146"/>
        <v/>
      </c>
      <c r="C14649" s="58" t="e">
        <f t="shared" si="1144"/>
        <v>#VALUE!</v>
      </c>
      <c r="D14649" s="58" t="e">
        <f t="shared" si="1147"/>
        <v>#VALUE!</v>
      </c>
      <c r="E14649" s="63" t="e">
        <f t="shared" si="1148"/>
        <v>#VALUE!</v>
      </c>
      <c r="F14649" s="55">
        <f t="shared" si="1145"/>
        <v>0</v>
      </c>
    </row>
    <row r="14650" spans="2:6" x14ac:dyDescent="0.25">
      <c r="B14650" s="54" t="str">
        <f t="shared" si="1146"/>
        <v/>
      </c>
      <c r="C14650" s="58" t="e">
        <f t="shared" si="1144"/>
        <v>#VALUE!</v>
      </c>
      <c r="D14650" s="58" t="e">
        <f t="shared" si="1147"/>
        <v>#VALUE!</v>
      </c>
      <c r="E14650" s="63" t="e">
        <f t="shared" si="1148"/>
        <v>#VALUE!</v>
      </c>
      <c r="F14650" s="55">
        <f t="shared" si="1145"/>
        <v>0</v>
      </c>
    </row>
    <row r="14651" spans="2:6" x14ac:dyDescent="0.25">
      <c r="B14651" s="54" t="str">
        <f t="shared" si="1146"/>
        <v/>
      </c>
      <c r="C14651" s="58" t="e">
        <f t="shared" si="1144"/>
        <v>#VALUE!</v>
      </c>
      <c r="D14651" s="58" t="e">
        <f t="shared" si="1147"/>
        <v>#VALUE!</v>
      </c>
      <c r="E14651" s="63" t="e">
        <f t="shared" si="1148"/>
        <v>#VALUE!</v>
      </c>
      <c r="F14651" s="55">
        <f t="shared" si="1145"/>
        <v>0</v>
      </c>
    </row>
    <row r="14652" spans="2:6" x14ac:dyDescent="0.25">
      <c r="B14652" s="54" t="str">
        <f t="shared" si="1146"/>
        <v/>
      </c>
      <c r="C14652" s="58" t="e">
        <f t="shared" si="1144"/>
        <v>#VALUE!</v>
      </c>
      <c r="D14652" s="58" t="e">
        <f t="shared" si="1147"/>
        <v>#VALUE!</v>
      </c>
      <c r="E14652" s="63" t="e">
        <f t="shared" si="1148"/>
        <v>#VALUE!</v>
      </c>
      <c r="F14652" s="55">
        <f t="shared" si="1145"/>
        <v>0</v>
      </c>
    </row>
    <row r="14653" spans="2:6" x14ac:dyDescent="0.25">
      <c r="B14653" s="54" t="str">
        <f t="shared" si="1146"/>
        <v/>
      </c>
      <c r="C14653" s="58" t="e">
        <f t="shared" si="1144"/>
        <v>#VALUE!</v>
      </c>
      <c r="D14653" s="58" t="e">
        <f t="shared" si="1147"/>
        <v>#VALUE!</v>
      </c>
      <c r="E14653" s="63" t="e">
        <f t="shared" si="1148"/>
        <v>#VALUE!</v>
      </c>
      <c r="F14653" s="55">
        <f t="shared" si="1145"/>
        <v>0</v>
      </c>
    </row>
    <row r="14654" spans="2:6" x14ac:dyDescent="0.25">
      <c r="B14654" s="54" t="str">
        <f t="shared" si="1146"/>
        <v/>
      </c>
      <c r="C14654" s="58" t="e">
        <f t="shared" si="1144"/>
        <v>#VALUE!</v>
      </c>
      <c r="D14654" s="58" t="e">
        <f t="shared" si="1147"/>
        <v>#VALUE!</v>
      </c>
      <c r="E14654" s="63" t="e">
        <f t="shared" si="1148"/>
        <v>#VALUE!</v>
      </c>
      <c r="F14654" s="55">
        <f t="shared" si="1145"/>
        <v>0</v>
      </c>
    </row>
    <row r="14655" spans="2:6" x14ac:dyDescent="0.25">
      <c r="B14655" s="54" t="str">
        <f t="shared" si="1146"/>
        <v/>
      </c>
      <c r="C14655" s="58" t="e">
        <f t="shared" si="1144"/>
        <v>#VALUE!</v>
      </c>
      <c r="D14655" s="58" t="e">
        <f t="shared" si="1147"/>
        <v>#VALUE!</v>
      </c>
      <c r="E14655" s="63" t="e">
        <f t="shared" si="1148"/>
        <v>#VALUE!</v>
      </c>
      <c r="F14655" s="55">
        <f t="shared" si="1145"/>
        <v>0</v>
      </c>
    </row>
    <row r="14656" spans="2:6" x14ac:dyDescent="0.25">
      <c r="B14656" s="54" t="str">
        <f t="shared" si="1146"/>
        <v/>
      </c>
      <c r="C14656" s="58" t="e">
        <f t="shared" si="1144"/>
        <v>#VALUE!</v>
      </c>
      <c r="D14656" s="58" t="e">
        <f t="shared" si="1147"/>
        <v>#VALUE!</v>
      </c>
      <c r="E14656" s="63" t="e">
        <f t="shared" si="1148"/>
        <v>#VALUE!</v>
      </c>
      <c r="F14656" s="55">
        <f t="shared" si="1145"/>
        <v>0</v>
      </c>
    </row>
    <row r="14657" spans="2:6" x14ac:dyDescent="0.25">
      <c r="B14657" s="54" t="str">
        <f t="shared" si="1146"/>
        <v/>
      </c>
      <c r="C14657" s="58" t="e">
        <f t="shared" si="1144"/>
        <v>#VALUE!</v>
      </c>
      <c r="D14657" s="58" t="e">
        <f t="shared" si="1147"/>
        <v>#VALUE!</v>
      </c>
      <c r="E14657" s="63" t="e">
        <f t="shared" si="1148"/>
        <v>#VALUE!</v>
      </c>
      <c r="F14657" s="55">
        <f t="shared" si="1145"/>
        <v>0</v>
      </c>
    </row>
    <row r="14658" spans="2:6" x14ac:dyDescent="0.25">
      <c r="B14658" s="54" t="str">
        <f t="shared" si="1146"/>
        <v/>
      </c>
      <c r="C14658" s="58" t="e">
        <f t="shared" si="1144"/>
        <v>#VALUE!</v>
      </c>
      <c r="D14658" s="58" t="e">
        <f t="shared" si="1147"/>
        <v>#VALUE!</v>
      </c>
      <c r="E14658" s="63" t="e">
        <f t="shared" si="1148"/>
        <v>#VALUE!</v>
      </c>
      <c r="F14658" s="55">
        <f t="shared" si="1145"/>
        <v>0</v>
      </c>
    </row>
    <row r="14659" spans="2:6" x14ac:dyDescent="0.25">
      <c r="B14659" s="54" t="str">
        <f t="shared" si="1146"/>
        <v/>
      </c>
      <c r="C14659" s="58" t="e">
        <f t="shared" si="1144"/>
        <v>#VALUE!</v>
      </c>
      <c r="D14659" s="58" t="e">
        <f t="shared" si="1147"/>
        <v>#VALUE!</v>
      </c>
      <c r="E14659" s="63" t="e">
        <f t="shared" si="1148"/>
        <v>#VALUE!</v>
      </c>
      <c r="F14659" s="55">
        <f t="shared" si="1145"/>
        <v>0</v>
      </c>
    </row>
    <row r="14660" spans="2:6" x14ac:dyDescent="0.25">
      <c r="B14660" s="54" t="str">
        <f t="shared" si="1146"/>
        <v/>
      </c>
      <c r="C14660" s="58" t="e">
        <f t="shared" si="1144"/>
        <v>#VALUE!</v>
      </c>
      <c r="D14660" s="58" t="e">
        <f t="shared" si="1147"/>
        <v>#VALUE!</v>
      </c>
      <c r="E14660" s="63" t="e">
        <f t="shared" si="1148"/>
        <v>#VALUE!</v>
      </c>
      <c r="F14660" s="55">
        <f t="shared" si="1145"/>
        <v>0</v>
      </c>
    </row>
    <row r="14661" spans="2:6" x14ac:dyDescent="0.25">
      <c r="B14661" s="54" t="str">
        <f t="shared" si="1146"/>
        <v/>
      </c>
      <c r="C14661" s="58" t="e">
        <f t="shared" si="1144"/>
        <v>#VALUE!</v>
      </c>
      <c r="D14661" s="58" t="e">
        <f t="shared" si="1147"/>
        <v>#VALUE!</v>
      </c>
      <c r="E14661" s="63" t="e">
        <f t="shared" si="1148"/>
        <v>#VALUE!</v>
      </c>
      <c r="F14661" s="55">
        <f t="shared" si="1145"/>
        <v>0</v>
      </c>
    </row>
    <row r="14662" spans="2:6" x14ac:dyDescent="0.25">
      <c r="B14662" s="54" t="str">
        <f t="shared" si="1146"/>
        <v/>
      </c>
      <c r="C14662" s="58" t="e">
        <f t="shared" si="1144"/>
        <v>#VALUE!</v>
      </c>
      <c r="D14662" s="58" t="e">
        <f t="shared" si="1147"/>
        <v>#VALUE!</v>
      </c>
      <c r="E14662" s="63" t="e">
        <f t="shared" si="1148"/>
        <v>#VALUE!</v>
      </c>
      <c r="F14662" s="55">
        <f t="shared" si="1145"/>
        <v>0</v>
      </c>
    </row>
    <row r="14663" spans="2:6" x14ac:dyDescent="0.25">
      <c r="B14663" s="54" t="str">
        <f t="shared" si="1146"/>
        <v/>
      </c>
      <c r="C14663" s="58" t="e">
        <f t="shared" si="1144"/>
        <v>#VALUE!</v>
      </c>
      <c r="D14663" s="58" t="e">
        <f t="shared" si="1147"/>
        <v>#VALUE!</v>
      </c>
      <c r="E14663" s="63" t="e">
        <f t="shared" si="1148"/>
        <v>#VALUE!</v>
      </c>
      <c r="F14663" s="55">
        <f t="shared" si="1145"/>
        <v>0</v>
      </c>
    </row>
    <row r="14664" spans="2:6" x14ac:dyDescent="0.25">
      <c r="B14664" s="54" t="str">
        <f t="shared" si="1146"/>
        <v/>
      </c>
      <c r="C14664" s="58" t="e">
        <f t="shared" si="1144"/>
        <v>#VALUE!</v>
      </c>
      <c r="D14664" s="58" t="e">
        <f t="shared" si="1147"/>
        <v>#VALUE!</v>
      </c>
      <c r="E14664" s="63" t="e">
        <f t="shared" si="1148"/>
        <v>#VALUE!</v>
      </c>
      <c r="F14664" s="55">
        <f t="shared" si="1145"/>
        <v>0</v>
      </c>
    </row>
    <row r="14665" spans="2:6" x14ac:dyDescent="0.25">
      <c r="B14665" s="54" t="str">
        <f t="shared" si="1146"/>
        <v/>
      </c>
      <c r="C14665" s="58" t="e">
        <f t="shared" si="1144"/>
        <v>#VALUE!</v>
      </c>
      <c r="D14665" s="58" t="e">
        <f t="shared" si="1147"/>
        <v>#VALUE!</v>
      </c>
      <c r="E14665" s="63" t="e">
        <f t="shared" si="1148"/>
        <v>#VALUE!</v>
      </c>
      <c r="F14665" s="55">
        <f t="shared" si="1145"/>
        <v>0</v>
      </c>
    </row>
    <row r="14666" spans="2:6" x14ac:dyDescent="0.25">
      <c r="B14666" s="54" t="str">
        <f t="shared" si="1146"/>
        <v/>
      </c>
      <c r="C14666" s="58" t="e">
        <f t="shared" si="1144"/>
        <v>#VALUE!</v>
      </c>
      <c r="D14666" s="58" t="e">
        <f t="shared" si="1147"/>
        <v>#VALUE!</v>
      </c>
      <c r="E14666" s="63" t="e">
        <f t="shared" si="1148"/>
        <v>#VALUE!</v>
      </c>
      <c r="F14666" s="55">
        <f t="shared" si="1145"/>
        <v>0</v>
      </c>
    </row>
    <row r="14667" spans="2:6" x14ac:dyDescent="0.25">
      <c r="B14667" s="54" t="str">
        <f t="shared" si="1146"/>
        <v/>
      </c>
      <c r="C14667" s="58" t="e">
        <f t="shared" si="1144"/>
        <v>#VALUE!</v>
      </c>
      <c r="D14667" s="58" t="e">
        <f t="shared" si="1147"/>
        <v>#VALUE!</v>
      </c>
      <c r="E14667" s="63" t="e">
        <f t="shared" si="1148"/>
        <v>#VALUE!</v>
      </c>
      <c r="F14667" s="55">
        <f t="shared" si="1145"/>
        <v>0</v>
      </c>
    </row>
    <row r="14668" spans="2:6" x14ac:dyDescent="0.25">
      <c r="B14668" s="54" t="str">
        <f t="shared" si="1146"/>
        <v/>
      </c>
      <c r="C14668" s="58" t="e">
        <f t="shared" si="1144"/>
        <v>#VALUE!</v>
      </c>
      <c r="D14668" s="58" t="e">
        <f t="shared" si="1147"/>
        <v>#VALUE!</v>
      </c>
      <c r="E14668" s="63" t="e">
        <f t="shared" si="1148"/>
        <v>#VALUE!</v>
      </c>
      <c r="F14668" s="55">
        <f t="shared" si="1145"/>
        <v>0</v>
      </c>
    </row>
    <row r="14669" spans="2:6" x14ac:dyDescent="0.25">
      <c r="B14669" s="54" t="str">
        <f t="shared" si="1146"/>
        <v/>
      </c>
      <c r="C14669" s="58" t="e">
        <f t="shared" si="1144"/>
        <v>#VALUE!</v>
      </c>
      <c r="D14669" s="58" t="e">
        <f t="shared" si="1147"/>
        <v>#VALUE!</v>
      </c>
      <c r="E14669" s="63" t="e">
        <f t="shared" si="1148"/>
        <v>#VALUE!</v>
      </c>
      <c r="F14669" s="55">
        <f t="shared" si="1145"/>
        <v>0</v>
      </c>
    </row>
    <row r="14670" spans="2:6" x14ac:dyDescent="0.25">
      <c r="B14670" s="54" t="str">
        <f t="shared" si="1146"/>
        <v/>
      </c>
      <c r="C14670" s="58" t="e">
        <f t="shared" si="1144"/>
        <v>#VALUE!</v>
      </c>
      <c r="D14670" s="58" t="e">
        <f t="shared" si="1147"/>
        <v>#VALUE!</v>
      </c>
      <c r="E14670" s="63" t="e">
        <f t="shared" si="1148"/>
        <v>#VALUE!</v>
      </c>
      <c r="F14670" s="55">
        <f t="shared" si="1145"/>
        <v>0</v>
      </c>
    </row>
    <row r="14671" spans="2:6" x14ac:dyDescent="0.25">
      <c r="B14671" s="54" t="str">
        <f t="shared" si="1146"/>
        <v/>
      </c>
      <c r="C14671" s="58" t="e">
        <f t="shared" ref="C14671:C14734" si="1149">YEAR(B14671)*12+MONTH(B14671)+1-$C$9</f>
        <v>#VALUE!</v>
      </c>
      <c r="D14671" s="58" t="e">
        <f t="shared" si="1147"/>
        <v>#VALUE!</v>
      </c>
      <c r="E14671" s="63" t="e">
        <f t="shared" si="1148"/>
        <v>#VALUE!</v>
      </c>
      <c r="F14671" s="55">
        <f t="shared" ref="F14671:F14734" si="1150">IFERROR(
(F14670+E14671)*(1+$E$6),
0)</f>
        <v>0</v>
      </c>
    </row>
    <row r="14672" spans="2:6" x14ac:dyDescent="0.25">
      <c r="B14672" s="54" t="str">
        <f t="shared" ref="B14672:B14735" si="1151">IF(B14671&lt;EDATE($B$15-1,$C$7*12),B14671+1,"")</f>
        <v/>
      </c>
      <c r="C14672" s="58" t="e">
        <f t="shared" si="1149"/>
        <v>#VALUE!</v>
      </c>
      <c r="D14672" s="58" t="e">
        <f t="shared" ref="D14672:D14735" si="1152">WEEKDAY(B14672,2)</f>
        <v>#VALUE!</v>
      </c>
      <c r="E14672" s="63" t="e">
        <f t="shared" ref="E14672:E14735" si="1153">IF(AND(DAY(B14672)=1,
OR(dane_wplaty_co_ile_mc=1,MOD(C14672,dane_wplaty_co_ile_mc)=1)),dane_wplaty_skladka,0)</f>
        <v>#VALUE!</v>
      </c>
      <c r="F14672" s="55">
        <f t="shared" si="1150"/>
        <v>0</v>
      </c>
    </row>
    <row r="14673" spans="2:6" x14ac:dyDescent="0.25">
      <c r="B14673" s="54" t="str">
        <f t="shared" si="1151"/>
        <v/>
      </c>
      <c r="C14673" s="58" t="e">
        <f t="shared" si="1149"/>
        <v>#VALUE!</v>
      </c>
      <c r="D14673" s="58" t="e">
        <f t="shared" si="1152"/>
        <v>#VALUE!</v>
      </c>
      <c r="E14673" s="63" t="e">
        <f t="shared" si="1153"/>
        <v>#VALUE!</v>
      </c>
      <c r="F14673" s="55">
        <f t="shared" si="1150"/>
        <v>0</v>
      </c>
    </row>
    <row r="14674" spans="2:6" x14ac:dyDescent="0.25">
      <c r="B14674" s="54" t="str">
        <f t="shared" si="1151"/>
        <v/>
      </c>
      <c r="C14674" s="58" t="e">
        <f t="shared" si="1149"/>
        <v>#VALUE!</v>
      </c>
      <c r="D14674" s="58" t="e">
        <f t="shared" si="1152"/>
        <v>#VALUE!</v>
      </c>
      <c r="E14674" s="63" t="e">
        <f t="shared" si="1153"/>
        <v>#VALUE!</v>
      </c>
      <c r="F14674" s="55">
        <f t="shared" si="1150"/>
        <v>0</v>
      </c>
    </row>
    <row r="14675" spans="2:6" x14ac:dyDescent="0.25">
      <c r="B14675" s="54" t="str">
        <f t="shared" si="1151"/>
        <v/>
      </c>
      <c r="C14675" s="58" t="e">
        <f t="shared" si="1149"/>
        <v>#VALUE!</v>
      </c>
      <c r="D14675" s="58" t="e">
        <f t="shared" si="1152"/>
        <v>#VALUE!</v>
      </c>
      <c r="E14675" s="63" t="e">
        <f t="shared" si="1153"/>
        <v>#VALUE!</v>
      </c>
      <c r="F14675" s="55">
        <f t="shared" si="1150"/>
        <v>0</v>
      </c>
    </row>
    <row r="14676" spans="2:6" x14ac:dyDescent="0.25">
      <c r="B14676" s="54" t="str">
        <f t="shared" si="1151"/>
        <v/>
      </c>
      <c r="C14676" s="58" t="e">
        <f t="shared" si="1149"/>
        <v>#VALUE!</v>
      </c>
      <c r="D14676" s="58" t="e">
        <f t="shared" si="1152"/>
        <v>#VALUE!</v>
      </c>
      <c r="E14676" s="63" t="e">
        <f t="shared" si="1153"/>
        <v>#VALUE!</v>
      </c>
      <c r="F14676" s="55">
        <f t="shared" si="1150"/>
        <v>0</v>
      </c>
    </row>
    <row r="14677" spans="2:6" x14ac:dyDescent="0.25">
      <c r="B14677" s="54" t="str">
        <f t="shared" si="1151"/>
        <v/>
      </c>
      <c r="C14677" s="58" t="e">
        <f t="shared" si="1149"/>
        <v>#VALUE!</v>
      </c>
      <c r="D14677" s="58" t="e">
        <f t="shared" si="1152"/>
        <v>#VALUE!</v>
      </c>
      <c r="E14677" s="63" t="e">
        <f t="shared" si="1153"/>
        <v>#VALUE!</v>
      </c>
      <c r="F14677" s="55">
        <f t="shared" si="1150"/>
        <v>0</v>
      </c>
    </row>
    <row r="14678" spans="2:6" x14ac:dyDescent="0.25">
      <c r="B14678" s="54" t="str">
        <f t="shared" si="1151"/>
        <v/>
      </c>
      <c r="C14678" s="58" t="e">
        <f t="shared" si="1149"/>
        <v>#VALUE!</v>
      </c>
      <c r="D14678" s="58" t="e">
        <f t="shared" si="1152"/>
        <v>#VALUE!</v>
      </c>
      <c r="E14678" s="63" t="e">
        <f t="shared" si="1153"/>
        <v>#VALUE!</v>
      </c>
      <c r="F14678" s="55">
        <f t="shared" si="1150"/>
        <v>0</v>
      </c>
    </row>
    <row r="14679" spans="2:6" x14ac:dyDescent="0.25">
      <c r="B14679" s="54" t="str">
        <f t="shared" si="1151"/>
        <v/>
      </c>
      <c r="C14679" s="58" t="e">
        <f t="shared" si="1149"/>
        <v>#VALUE!</v>
      </c>
      <c r="D14679" s="58" t="e">
        <f t="shared" si="1152"/>
        <v>#VALUE!</v>
      </c>
      <c r="E14679" s="63" t="e">
        <f t="shared" si="1153"/>
        <v>#VALUE!</v>
      </c>
      <c r="F14679" s="55">
        <f t="shared" si="1150"/>
        <v>0</v>
      </c>
    </row>
    <row r="14680" spans="2:6" x14ac:dyDescent="0.25">
      <c r="B14680" s="54" t="str">
        <f t="shared" si="1151"/>
        <v/>
      </c>
      <c r="C14680" s="58" t="e">
        <f t="shared" si="1149"/>
        <v>#VALUE!</v>
      </c>
      <c r="D14680" s="58" t="e">
        <f t="shared" si="1152"/>
        <v>#VALUE!</v>
      </c>
      <c r="E14680" s="63" t="e">
        <f t="shared" si="1153"/>
        <v>#VALUE!</v>
      </c>
      <c r="F14680" s="55">
        <f t="shared" si="1150"/>
        <v>0</v>
      </c>
    </row>
    <row r="14681" spans="2:6" x14ac:dyDescent="0.25">
      <c r="B14681" s="54" t="str">
        <f t="shared" si="1151"/>
        <v/>
      </c>
      <c r="C14681" s="58" t="e">
        <f t="shared" si="1149"/>
        <v>#VALUE!</v>
      </c>
      <c r="D14681" s="58" t="e">
        <f t="shared" si="1152"/>
        <v>#VALUE!</v>
      </c>
      <c r="E14681" s="63" t="e">
        <f t="shared" si="1153"/>
        <v>#VALUE!</v>
      </c>
      <c r="F14681" s="55">
        <f t="shared" si="1150"/>
        <v>0</v>
      </c>
    </row>
    <row r="14682" spans="2:6" x14ac:dyDescent="0.25">
      <c r="B14682" s="54" t="str">
        <f t="shared" si="1151"/>
        <v/>
      </c>
      <c r="C14682" s="58" t="e">
        <f t="shared" si="1149"/>
        <v>#VALUE!</v>
      </c>
      <c r="D14682" s="58" t="e">
        <f t="shared" si="1152"/>
        <v>#VALUE!</v>
      </c>
      <c r="E14682" s="63" t="e">
        <f t="shared" si="1153"/>
        <v>#VALUE!</v>
      </c>
      <c r="F14682" s="55">
        <f t="shared" si="1150"/>
        <v>0</v>
      </c>
    </row>
    <row r="14683" spans="2:6" x14ac:dyDescent="0.25">
      <c r="B14683" s="54" t="str">
        <f t="shared" si="1151"/>
        <v/>
      </c>
      <c r="C14683" s="58" t="e">
        <f t="shared" si="1149"/>
        <v>#VALUE!</v>
      </c>
      <c r="D14683" s="58" t="e">
        <f t="shared" si="1152"/>
        <v>#VALUE!</v>
      </c>
      <c r="E14683" s="63" t="e">
        <f t="shared" si="1153"/>
        <v>#VALUE!</v>
      </c>
      <c r="F14683" s="55">
        <f t="shared" si="1150"/>
        <v>0</v>
      </c>
    </row>
    <row r="14684" spans="2:6" x14ac:dyDescent="0.25">
      <c r="B14684" s="54" t="str">
        <f t="shared" si="1151"/>
        <v/>
      </c>
      <c r="C14684" s="58" t="e">
        <f t="shared" si="1149"/>
        <v>#VALUE!</v>
      </c>
      <c r="D14684" s="58" t="e">
        <f t="shared" si="1152"/>
        <v>#VALUE!</v>
      </c>
      <c r="E14684" s="63" t="e">
        <f t="shared" si="1153"/>
        <v>#VALUE!</v>
      </c>
      <c r="F14684" s="55">
        <f t="shared" si="1150"/>
        <v>0</v>
      </c>
    </row>
    <row r="14685" spans="2:6" x14ac:dyDescent="0.25">
      <c r="B14685" s="54" t="str">
        <f t="shared" si="1151"/>
        <v/>
      </c>
      <c r="C14685" s="58" t="e">
        <f t="shared" si="1149"/>
        <v>#VALUE!</v>
      </c>
      <c r="D14685" s="58" t="e">
        <f t="shared" si="1152"/>
        <v>#VALUE!</v>
      </c>
      <c r="E14685" s="63" t="e">
        <f t="shared" si="1153"/>
        <v>#VALUE!</v>
      </c>
      <c r="F14685" s="55">
        <f t="shared" si="1150"/>
        <v>0</v>
      </c>
    </row>
    <row r="14686" spans="2:6" x14ac:dyDescent="0.25">
      <c r="B14686" s="54" t="str">
        <f t="shared" si="1151"/>
        <v/>
      </c>
      <c r="C14686" s="58" t="e">
        <f t="shared" si="1149"/>
        <v>#VALUE!</v>
      </c>
      <c r="D14686" s="58" t="e">
        <f t="shared" si="1152"/>
        <v>#VALUE!</v>
      </c>
      <c r="E14686" s="63" t="e">
        <f t="shared" si="1153"/>
        <v>#VALUE!</v>
      </c>
      <c r="F14686" s="55">
        <f t="shared" si="1150"/>
        <v>0</v>
      </c>
    </row>
    <row r="14687" spans="2:6" x14ac:dyDescent="0.25">
      <c r="B14687" s="54" t="str">
        <f t="shared" si="1151"/>
        <v/>
      </c>
      <c r="C14687" s="58" t="e">
        <f t="shared" si="1149"/>
        <v>#VALUE!</v>
      </c>
      <c r="D14687" s="58" t="e">
        <f t="shared" si="1152"/>
        <v>#VALUE!</v>
      </c>
      <c r="E14687" s="63" t="e">
        <f t="shared" si="1153"/>
        <v>#VALUE!</v>
      </c>
      <c r="F14687" s="55">
        <f t="shared" si="1150"/>
        <v>0</v>
      </c>
    </row>
    <row r="14688" spans="2:6" x14ac:dyDescent="0.25">
      <c r="B14688" s="54" t="str">
        <f t="shared" si="1151"/>
        <v/>
      </c>
      <c r="C14688" s="58" t="e">
        <f t="shared" si="1149"/>
        <v>#VALUE!</v>
      </c>
      <c r="D14688" s="58" t="e">
        <f t="shared" si="1152"/>
        <v>#VALUE!</v>
      </c>
      <c r="E14688" s="63" t="e">
        <f t="shared" si="1153"/>
        <v>#VALUE!</v>
      </c>
      <c r="F14688" s="55">
        <f t="shared" si="1150"/>
        <v>0</v>
      </c>
    </row>
    <row r="14689" spans="2:6" x14ac:dyDescent="0.25">
      <c r="B14689" s="54" t="str">
        <f t="shared" si="1151"/>
        <v/>
      </c>
      <c r="C14689" s="58" t="e">
        <f t="shared" si="1149"/>
        <v>#VALUE!</v>
      </c>
      <c r="D14689" s="58" t="e">
        <f t="shared" si="1152"/>
        <v>#VALUE!</v>
      </c>
      <c r="E14689" s="63" t="e">
        <f t="shared" si="1153"/>
        <v>#VALUE!</v>
      </c>
      <c r="F14689" s="55">
        <f t="shared" si="1150"/>
        <v>0</v>
      </c>
    </row>
    <row r="14690" spans="2:6" x14ac:dyDescent="0.25">
      <c r="B14690" s="54" t="str">
        <f t="shared" si="1151"/>
        <v/>
      </c>
      <c r="C14690" s="58" t="e">
        <f t="shared" si="1149"/>
        <v>#VALUE!</v>
      </c>
      <c r="D14690" s="58" t="e">
        <f t="shared" si="1152"/>
        <v>#VALUE!</v>
      </c>
      <c r="E14690" s="63" t="e">
        <f t="shared" si="1153"/>
        <v>#VALUE!</v>
      </c>
      <c r="F14690" s="55">
        <f t="shared" si="1150"/>
        <v>0</v>
      </c>
    </row>
    <row r="14691" spans="2:6" x14ac:dyDescent="0.25">
      <c r="B14691" s="54" t="str">
        <f t="shared" si="1151"/>
        <v/>
      </c>
      <c r="C14691" s="58" t="e">
        <f t="shared" si="1149"/>
        <v>#VALUE!</v>
      </c>
      <c r="D14691" s="58" t="e">
        <f t="shared" si="1152"/>
        <v>#VALUE!</v>
      </c>
      <c r="E14691" s="63" t="e">
        <f t="shared" si="1153"/>
        <v>#VALUE!</v>
      </c>
      <c r="F14691" s="55">
        <f t="shared" si="1150"/>
        <v>0</v>
      </c>
    </row>
    <row r="14692" spans="2:6" x14ac:dyDescent="0.25">
      <c r="B14692" s="54" t="str">
        <f t="shared" si="1151"/>
        <v/>
      </c>
      <c r="C14692" s="58" t="e">
        <f t="shared" si="1149"/>
        <v>#VALUE!</v>
      </c>
      <c r="D14692" s="58" t="e">
        <f t="shared" si="1152"/>
        <v>#VALUE!</v>
      </c>
      <c r="E14692" s="63" t="e">
        <f t="shared" si="1153"/>
        <v>#VALUE!</v>
      </c>
      <c r="F14692" s="55">
        <f t="shared" si="1150"/>
        <v>0</v>
      </c>
    </row>
    <row r="14693" spans="2:6" x14ac:dyDescent="0.25">
      <c r="B14693" s="54" t="str">
        <f t="shared" si="1151"/>
        <v/>
      </c>
      <c r="C14693" s="58" t="e">
        <f t="shared" si="1149"/>
        <v>#VALUE!</v>
      </c>
      <c r="D14693" s="58" t="e">
        <f t="shared" si="1152"/>
        <v>#VALUE!</v>
      </c>
      <c r="E14693" s="63" t="e">
        <f t="shared" si="1153"/>
        <v>#VALUE!</v>
      </c>
      <c r="F14693" s="55">
        <f t="shared" si="1150"/>
        <v>0</v>
      </c>
    </row>
    <row r="14694" spans="2:6" x14ac:dyDescent="0.25">
      <c r="B14694" s="54" t="str">
        <f t="shared" si="1151"/>
        <v/>
      </c>
      <c r="C14694" s="58" t="e">
        <f t="shared" si="1149"/>
        <v>#VALUE!</v>
      </c>
      <c r="D14694" s="58" t="e">
        <f t="shared" si="1152"/>
        <v>#VALUE!</v>
      </c>
      <c r="E14694" s="63" t="e">
        <f t="shared" si="1153"/>
        <v>#VALUE!</v>
      </c>
      <c r="F14694" s="55">
        <f t="shared" si="1150"/>
        <v>0</v>
      </c>
    </row>
    <row r="14695" spans="2:6" x14ac:dyDescent="0.25">
      <c r="B14695" s="54" t="str">
        <f t="shared" si="1151"/>
        <v/>
      </c>
      <c r="C14695" s="58" t="e">
        <f t="shared" si="1149"/>
        <v>#VALUE!</v>
      </c>
      <c r="D14695" s="58" t="e">
        <f t="shared" si="1152"/>
        <v>#VALUE!</v>
      </c>
      <c r="E14695" s="63" t="e">
        <f t="shared" si="1153"/>
        <v>#VALUE!</v>
      </c>
      <c r="F14695" s="55">
        <f t="shared" si="1150"/>
        <v>0</v>
      </c>
    </row>
    <row r="14696" spans="2:6" x14ac:dyDescent="0.25">
      <c r="B14696" s="54" t="str">
        <f t="shared" si="1151"/>
        <v/>
      </c>
      <c r="C14696" s="58" t="e">
        <f t="shared" si="1149"/>
        <v>#VALUE!</v>
      </c>
      <c r="D14696" s="58" t="e">
        <f t="shared" si="1152"/>
        <v>#VALUE!</v>
      </c>
      <c r="E14696" s="63" t="e">
        <f t="shared" si="1153"/>
        <v>#VALUE!</v>
      </c>
      <c r="F14696" s="55">
        <f t="shared" si="1150"/>
        <v>0</v>
      </c>
    </row>
    <row r="14697" spans="2:6" x14ac:dyDescent="0.25">
      <c r="B14697" s="54" t="str">
        <f t="shared" si="1151"/>
        <v/>
      </c>
      <c r="C14697" s="58" t="e">
        <f t="shared" si="1149"/>
        <v>#VALUE!</v>
      </c>
      <c r="D14697" s="58" t="e">
        <f t="shared" si="1152"/>
        <v>#VALUE!</v>
      </c>
      <c r="E14697" s="63" t="e">
        <f t="shared" si="1153"/>
        <v>#VALUE!</v>
      </c>
      <c r="F14697" s="55">
        <f t="shared" si="1150"/>
        <v>0</v>
      </c>
    </row>
    <row r="14698" spans="2:6" x14ac:dyDescent="0.25">
      <c r="B14698" s="54" t="str">
        <f t="shared" si="1151"/>
        <v/>
      </c>
      <c r="C14698" s="58" t="e">
        <f t="shared" si="1149"/>
        <v>#VALUE!</v>
      </c>
      <c r="D14698" s="58" t="e">
        <f t="shared" si="1152"/>
        <v>#VALUE!</v>
      </c>
      <c r="E14698" s="63" t="e">
        <f t="shared" si="1153"/>
        <v>#VALUE!</v>
      </c>
      <c r="F14698" s="55">
        <f t="shared" si="1150"/>
        <v>0</v>
      </c>
    </row>
    <row r="14699" spans="2:6" x14ac:dyDescent="0.25">
      <c r="B14699" s="54" t="str">
        <f t="shared" si="1151"/>
        <v/>
      </c>
      <c r="C14699" s="58" t="e">
        <f t="shared" si="1149"/>
        <v>#VALUE!</v>
      </c>
      <c r="D14699" s="58" t="e">
        <f t="shared" si="1152"/>
        <v>#VALUE!</v>
      </c>
      <c r="E14699" s="63" t="e">
        <f t="shared" si="1153"/>
        <v>#VALUE!</v>
      </c>
      <c r="F14699" s="55">
        <f t="shared" si="1150"/>
        <v>0</v>
      </c>
    </row>
    <row r="14700" spans="2:6" x14ac:dyDescent="0.25">
      <c r="B14700" s="54" t="str">
        <f t="shared" si="1151"/>
        <v/>
      </c>
      <c r="C14700" s="58" t="e">
        <f t="shared" si="1149"/>
        <v>#VALUE!</v>
      </c>
      <c r="D14700" s="58" t="e">
        <f t="shared" si="1152"/>
        <v>#VALUE!</v>
      </c>
      <c r="E14700" s="63" t="e">
        <f t="shared" si="1153"/>
        <v>#VALUE!</v>
      </c>
      <c r="F14700" s="55">
        <f t="shared" si="1150"/>
        <v>0</v>
      </c>
    </row>
    <row r="14701" spans="2:6" x14ac:dyDescent="0.25">
      <c r="B14701" s="54" t="str">
        <f t="shared" si="1151"/>
        <v/>
      </c>
      <c r="C14701" s="58" t="e">
        <f t="shared" si="1149"/>
        <v>#VALUE!</v>
      </c>
      <c r="D14701" s="58" t="e">
        <f t="shared" si="1152"/>
        <v>#VALUE!</v>
      </c>
      <c r="E14701" s="63" t="e">
        <f t="shared" si="1153"/>
        <v>#VALUE!</v>
      </c>
      <c r="F14701" s="55">
        <f t="shared" si="1150"/>
        <v>0</v>
      </c>
    </row>
    <row r="14702" spans="2:6" x14ac:dyDescent="0.25">
      <c r="B14702" s="54" t="str">
        <f t="shared" si="1151"/>
        <v/>
      </c>
      <c r="C14702" s="58" t="e">
        <f t="shared" si="1149"/>
        <v>#VALUE!</v>
      </c>
      <c r="D14702" s="58" t="e">
        <f t="shared" si="1152"/>
        <v>#VALUE!</v>
      </c>
      <c r="E14702" s="63" t="e">
        <f t="shared" si="1153"/>
        <v>#VALUE!</v>
      </c>
      <c r="F14702" s="55">
        <f t="shared" si="1150"/>
        <v>0</v>
      </c>
    </row>
    <row r="14703" spans="2:6" x14ac:dyDescent="0.25">
      <c r="B14703" s="54" t="str">
        <f t="shared" si="1151"/>
        <v/>
      </c>
      <c r="C14703" s="58" t="e">
        <f t="shared" si="1149"/>
        <v>#VALUE!</v>
      </c>
      <c r="D14703" s="58" t="e">
        <f t="shared" si="1152"/>
        <v>#VALUE!</v>
      </c>
      <c r="E14703" s="63" t="e">
        <f t="shared" si="1153"/>
        <v>#VALUE!</v>
      </c>
      <c r="F14703" s="55">
        <f t="shared" si="1150"/>
        <v>0</v>
      </c>
    </row>
    <row r="14704" spans="2:6" x14ac:dyDescent="0.25">
      <c r="B14704" s="54" t="str">
        <f t="shared" si="1151"/>
        <v/>
      </c>
      <c r="C14704" s="58" t="e">
        <f t="shared" si="1149"/>
        <v>#VALUE!</v>
      </c>
      <c r="D14704" s="58" t="e">
        <f t="shared" si="1152"/>
        <v>#VALUE!</v>
      </c>
      <c r="E14704" s="63" t="e">
        <f t="shared" si="1153"/>
        <v>#VALUE!</v>
      </c>
      <c r="F14704" s="55">
        <f t="shared" si="1150"/>
        <v>0</v>
      </c>
    </row>
    <row r="14705" spans="2:6" x14ac:dyDescent="0.25">
      <c r="B14705" s="54" t="str">
        <f t="shared" si="1151"/>
        <v/>
      </c>
      <c r="C14705" s="58" t="e">
        <f t="shared" si="1149"/>
        <v>#VALUE!</v>
      </c>
      <c r="D14705" s="58" t="e">
        <f t="shared" si="1152"/>
        <v>#VALUE!</v>
      </c>
      <c r="E14705" s="63" t="e">
        <f t="shared" si="1153"/>
        <v>#VALUE!</v>
      </c>
      <c r="F14705" s="55">
        <f t="shared" si="1150"/>
        <v>0</v>
      </c>
    </row>
    <row r="14706" spans="2:6" x14ac:dyDescent="0.25">
      <c r="B14706" s="54" t="str">
        <f t="shared" si="1151"/>
        <v/>
      </c>
      <c r="C14706" s="58" t="e">
        <f t="shared" si="1149"/>
        <v>#VALUE!</v>
      </c>
      <c r="D14706" s="58" t="e">
        <f t="shared" si="1152"/>
        <v>#VALUE!</v>
      </c>
      <c r="E14706" s="63" t="e">
        <f t="shared" si="1153"/>
        <v>#VALUE!</v>
      </c>
      <c r="F14706" s="55">
        <f t="shared" si="1150"/>
        <v>0</v>
      </c>
    </row>
    <row r="14707" spans="2:6" x14ac:dyDescent="0.25">
      <c r="B14707" s="54" t="str">
        <f t="shared" si="1151"/>
        <v/>
      </c>
      <c r="C14707" s="58" t="e">
        <f t="shared" si="1149"/>
        <v>#VALUE!</v>
      </c>
      <c r="D14707" s="58" t="e">
        <f t="shared" si="1152"/>
        <v>#VALUE!</v>
      </c>
      <c r="E14707" s="63" t="e">
        <f t="shared" si="1153"/>
        <v>#VALUE!</v>
      </c>
      <c r="F14707" s="55">
        <f t="shared" si="1150"/>
        <v>0</v>
      </c>
    </row>
    <row r="14708" spans="2:6" x14ac:dyDescent="0.25">
      <c r="B14708" s="54" t="str">
        <f t="shared" si="1151"/>
        <v/>
      </c>
      <c r="C14708" s="58" t="e">
        <f t="shared" si="1149"/>
        <v>#VALUE!</v>
      </c>
      <c r="D14708" s="58" t="e">
        <f t="shared" si="1152"/>
        <v>#VALUE!</v>
      </c>
      <c r="E14708" s="63" t="e">
        <f t="shared" si="1153"/>
        <v>#VALUE!</v>
      </c>
      <c r="F14708" s="55">
        <f t="shared" si="1150"/>
        <v>0</v>
      </c>
    </row>
    <row r="14709" spans="2:6" x14ac:dyDescent="0.25">
      <c r="B14709" s="54" t="str">
        <f t="shared" si="1151"/>
        <v/>
      </c>
      <c r="C14709" s="58" t="e">
        <f t="shared" si="1149"/>
        <v>#VALUE!</v>
      </c>
      <c r="D14709" s="58" t="e">
        <f t="shared" si="1152"/>
        <v>#VALUE!</v>
      </c>
      <c r="E14709" s="63" t="e">
        <f t="shared" si="1153"/>
        <v>#VALUE!</v>
      </c>
      <c r="F14709" s="55">
        <f t="shared" si="1150"/>
        <v>0</v>
      </c>
    </row>
    <row r="14710" spans="2:6" x14ac:dyDescent="0.25">
      <c r="B14710" s="54" t="str">
        <f t="shared" si="1151"/>
        <v/>
      </c>
      <c r="C14710" s="58" t="e">
        <f t="shared" si="1149"/>
        <v>#VALUE!</v>
      </c>
      <c r="D14710" s="58" t="e">
        <f t="shared" si="1152"/>
        <v>#VALUE!</v>
      </c>
      <c r="E14710" s="63" t="e">
        <f t="shared" si="1153"/>
        <v>#VALUE!</v>
      </c>
      <c r="F14710" s="55">
        <f t="shared" si="1150"/>
        <v>0</v>
      </c>
    </row>
    <row r="14711" spans="2:6" x14ac:dyDescent="0.25">
      <c r="B14711" s="54" t="str">
        <f t="shared" si="1151"/>
        <v/>
      </c>
      <c r="C14711" s="58" t="e">
        <f t="shared" si="1149"/>
        <v>#VALUE!</v>
      </c>
      <c r="D14711" s="58" t="e">
        <f t="shared" si="1152"/>
        <v>#VALUE!</v>
      </c>
      <c r="E14711" s="63" t="e">
        <f t="shared" si="1153"/>
        <v>#VALUE!</v>
      </c>
      <c r="F14711" s="55">
        <f t="shared" si="1150"/>
        <v>0</v>
      </c>
    </row>
    <row r="14712" spans="2:6" x14ac:dyDescent="0.25">
      <c r="B14712" s="54" t="str">
        <f t="shared" si="1151"/>
        <v/>
      </c>
      <c r="C14712" s="58" t="e">
        <f t="shared" si="1149"/>
        <v>#VALUE!</v>
      </c>
      <c r="D14712" s="58" t="e">
        <f t="shared" si="1152"/>
        <v>#VALUE!</v>
      </c>
      <c r="E14712" s="63" t="e">
        <f t="shared" si="1153"/>
        <v>#VALUE!</v>
      </c>
      <c r="F14712" s="55">
        <f t="shared" si="1150"/>
        <v>0</v>
      </c>
    </row>
    <row r="14713" spans="2:6" x14ac:dyDescent="0.25">
      <c r="B14713" s="54" t="str">
        <f t="shared" si="1151"/>
        <v/>
      </c>
      <c r="C14713" s="58" t="e">
        <f t="shared" si="1149"/>
        <v>#VALUE!</v>
      </c>
      <c r="D14713" s="58" t="e">
        <f t="shared" si="1152"/>
        <v>#VALUE!</v>
      </c>
      <c r="E14713" s="63" t="e">
        <f t="shared" si="1153"/>
        <v>#VALUE!</v>
      </c>
      <c r="F14713" s="55">
        <f t="shared" si="1150"/>
        <v>0</v>
      </c>
    </row>
    <row r="14714" spans="2:6" x14ac:dyDescent="0.25">
      <c r="B14714" s="54" t="str">
        <f t="shared" si="1151"/>
        <v/>
      </c>
      <c r="C14714" s="58" t="e">
        <f t="shared" si="1149"/>
        <v>#VALUE!</v>
      </c>
      <c r="D14714" s="58" t="e">
        <f t="shared" si="1152"/>
        <v>#VALUE!</v>
      </c>
      <c r="E14714" s="63" t="e">
        <f t="shared" si="1153"/>
        <v>#VALUE!</v>
      </c>
      <c r="F14714" s="55">
        <f t="shared" si="1150"/>
        <v>0</v>
      </c>
    </row>
    <row r="14715" spans="2:6" x14ac:dyDescent="0.25">
      <c r="B14715" s="54" t="str">
        <f t="shared" si="1151"/>
        <v/>
      </c>
      <c r="C14715" s="58" t="e">
        <f t="shared" si="1149"/>
        <v>#VALUE!</v>
      </c>
      <c r="D14715" s="58" t="e">
        <f t="shared" si="1152"/>
        <v>#VALUE!</v>
      </c>
      <c r="E14715" s="63" t="e">
        <f t="shared" si="1153"/>
        <v>#VALUE!</v>
      </c>
      <c r="F14715" s="55">
        <f t="shared" si="1150"/>
        <v>0</v>
      </c>
    </row>
    <row r="14716" spans="2:6" x14ac:dyDescent="0.25">
      <c r="B14716" s="54" t="str">
        <f t="shared" si="1151"/>
        <v/>
      </c>
      <c r="C14716" s="58" t="e">
        <f t="shared" si="1149"/>
        <v>#VALUE!</v>
      </c>
      <c r="D14716" s="58" t="e">
        <f t="shared" si="1152"/>
        <v>#VALUE!</v>
      </c>
      <c r="E14716" s="63" t="e">
        <f t="shared" si="1153"/>
        <v>#VALUE!</v>
      </c>
      <c r="F14716" s="55">
        <f t="shared" si="1150"/>
        <v>0</v>
      </c>
    </row>
    <row r="14717" spans="2:6" x14ac:dyDescent="0.25">
      <c r="B14717" s="54" t="str">
        <f t="shared" si="1151"/>
        <v/>
      </c>
      <c r="C14717" s="58" t="e">
        <f t="shared" si="1149"/>
        <v>#VALUE!</v>
      </c>
      <c r="D14717" s="58" t="e">
        <f t="shared" si="1152"/>
        <v>#VALUE!</v>
      </c>
      <c r="E14717" s="63" t="e">
        <f t="shared" si="1153"/>
        <v>#VALUE!</v>
      </c>
      <c r="F14717" s="55">
        <f t="shared" si="1150"/>
        <v>0</v>
      </c>
    </row>
    <row r="14718" spans="2:6" x14ac:dyDescent="0.25">
      <c r="B14718" s="54" t="str">
        <f t="shared" si="1151"/>
        <v/>
      </c>
      <c r="C14718" s="58" t="e">
        <f t="shared" si="1149"/>
        <v>#VALUE!</v>
      </c>
      <c r="D14718" s="58" t="e">
        <f t="shared" si="1152"/>
        <v>#VALUE!</v>
      </c>
      <c r="E14718" s="63" t="e">
        <f t="shared" si="1153"/>
        <v>#VALUE!</v>
      </c>
      <c r="F14718" s="55">
        <f t="shared" si="1150"/>
        <v>0</v>
      </c>
    </row>
    <row r="14719" spans="2:6" x14ac:dyDescent="0.25">
      <c r="B14719" s="54" t="str">
        <f t="shared" si="1151"/>
        <v/>
      </c>
      <c r="C14719" s="58" t="e">
        <f t="shared" si="1149"/>
        <v>#VALUE!</v>
      </c>
      <c r="D14719" s="58" t="e">
        <f t="shared" si="1152"/>
        <v>#VALUE!</v>
      </c>
      <c r="E14719" s="63" t="e">
        <f t="shared" si="1153"/>
        <v>#VALUE!</v>
      </c>
      <c r="F14719" s="55">
        <f t="shared" si="1150"/>
        <v>0</v>
      </c>
    </row>
    <row r="14720" spans="2:6" x14ac:dyDescent="0.25">
      <c r="B14720" s="54" t="str">
        <f t="shared" si="1151"/>
        <v/>
      </c>
      <c r="C14720" s="58" t="e">
        <f t="shared" si="1149"/>
        <v>#VALUE!</v>
      </c>
      <c r="D14720" s="58" t="e">
        <f t="shared" si="1152"/>
        <v>#VALUE!</v>
      </c>
      <c r="E14720" s="63" t="e">
        <f t="shared" si="1153"/>
        <v>#VALUE!</v>
      </c>
      <c r="F14720" s="55">
        <f t="shared" si="1150"/>
        <v>0</v>
      </c>
    </row>
    <row r="14721" spans="2:6" x14ac:dyDescent="0.25">
      <c r="B14721" s="54" t="str">
        <f t="shared" si="1151"/>
        <v/>
      </c>
      <c r="C14721" s="58" t="e">
        <f t="shared" si="1149"/>
        <v>#VALUE!</v>
      </c>
      <c r="D14721" s="58" t="e">
        <f t="shared" si="1152"/>
        <v>#VALUE!</v>
      </c>
      <c r="E14721" s="63" t="e">
        <f t="shared" si="1153"/>
        <v>#VALUE!</v>
      </c>
      <c r="F14721" s="55">
        <f t="shared" si="1150"/>
        <v>0</v>
      </c>
    </row>
    <row r="14722" spans="2:6" x14ac:dyDescent="0.25">
      <c r="B14722" s="54" t="str">
        <f t="shared" si="1151"/>
        <v/>
      </c>
      <c r="C14722" s="58" t="e">
        <f t="shared" si="1149"/>
        <v>#VALUE!</v>
      </c>
      <c r="D14722" s="58" t="e">
        <f t="shared" si="1152"/>
        <v>#VALUE!</v>
      </c>
      <c r="E14722" s="63" t="e">
        <f t="shared" si="1153"/>
        <v>#VALUE!</v>
      </c>
      <c r="F14722" s="55">
        <f t="shared" si="1150"/>
        <v>0</v>
      </c>
    </row>
    <row r="14723" spans="2:6" x14ac:dyDescent="0.25">
      <c r="B14723" s="54" t="str">
        <f t="shared" si="1151"/>
        <v/>
      </c>
      <c r="C14723" s="58" t="e">
        <f t="shared" si="1149"/>
        <v>#VALUE!</v>
      </c>
      <c r="D14723" s="58" t="e">
        <f t="shared" si="1152"/>
        <v>#VALUE!</v>
      </c>
      <c r="E14723" s="63" t="e">
        <f t="shared" si="1153"/>
        <v>#VALUE!</v>
      </c>
      <c r="F14723" s="55">
        <f t="shared" si="1150"/>
        <v>0</v>
      </c>
    </row>
    <row r="14724" spans="2:6" x14ac:dyDescent="0.25">
      <c r="B14724" s="54" t="str">
        <f t="shared" si="1151"/>
        <v/>
      </c>
      <c r="C14724" s="58" t="e">
        <f t="shared" si="1149"/>
        <v>#VALUE!</v>
      </c>
      <c r="D14724" s="58" t="e">
        <f t="shared" si="1152"/>
        <v>#VALUE!</v>
      </c>
      <c r="E14724" s="63" t="e">
        <f t="shared" si="1153"/>
        <v>#VALUE!</v>
      </c>
      <c r="F14724" s="55">
        <f t="shared" si="1150"/>
        <v>0</v>
      </c>
    </row>
    <row r="14725" spans="2:6" x14ac:dyDescent="0.25">
      <c r="B14725" s="54" t="str">
        <f t="shared" si="1151"/>
        <v/>
      </c>
      <c r="C14725" s="58" t="e">
        <f t="shared" si="1149"/>
        <v>#VALUE!</v>
      </c>
      <c r="D14725" s="58" t="e">
        <f t="shared" si="1152"/>
        <v>#VALUE!</v>
      </c>
      <c r="E14725" s="63" t="e">
        <f t="shared" si="1153"/>
        <v>#VALUE!</v>
      </c>
      <c r="F14725" s="55">
        <f t="shared" si="1150"/>
        <v>0</v>
      </c>
    </row>
    <row r="14726" spans="2:6" x14ac:dyDescent="0.25">
      <c r="B14726" s="54" t="str">
        <f t="shared" si="1151"/>
        <v/>
      </c>
      <c r="C14726" s="58" t="e">
        <f t="shared" si="1149"/>
        <v>#VALUE!</v>
      </c>
      <c r="D14726" s="58" t="e">
        <f t="shared" si="1152"/>
        <v>#VALUE!</v>
      </c>
      <c r="E14726" s="63" t="e">
        <f t="shared" si="1153"/>
        <v>#VALUE!</v>
      </c>
      <c r="F14726" s="55">
        <f t="shared" si="1150"/>
        <v>0</v>
      </c>
    </row>
    <row r="14727" spans="2:6" x14ac:dyDescent="0.25">
      <c r="B14727" s="54" t="str">
        <f t="shared" si="1151"/>
        <v/>
      </c>
      <c r="C14727" s="58" t="e">
        <f t="shared" si="1149"/>
        <v>#VALUE!</v>
      </c>
      <c r="D14727" s="58" t="e">
        <f t="shared" si="1152"/>
        <v>#VALUE!</v>
      </c>
      <c r="E14727" s="63" t="e">
        <f t="shared" si="1153"/>
        <v>#VALUE!</v>
      </c>
      <c r="F14727" s="55">
        <f t="shared" si="1150"/>
        <v>0</v>
      </c>
    </row>
    <row r="14728" spans="2:6" x14ac:dyDescent="0.25">
      <c r="B14728" s="54" t="str">
        <f t="shared" si="1151"/>
        <v/>
      </c>
      <c r="C14728" s="58" t="e">
        <f t="shared" si="1149"/>
        <v>#VALUE!</v>
      </c>
      <c r="D14728" s="58" t="e">
        <f t="shared" si="1152"/>
        <v>#VALUE!</v>
      </c>
      <c r="E14728" s="63" t="e">
        <f t="shared" si="1153"/>
        <v>#VALUE!</v>
      </c>
      <c r="F14728" s="55">
        <f t="shared" si="1150"/>
        <v>0</v>
      </c>
    </row>
    <row r="14729" spans="2:6" x14ac:dyDescent="0.25">
      <c r="B14729" s="54" t="str">
        <f t="shared" si="1151"/>
        <v/>
      </c>
      <c r="C14729" s="58" t="e">
        <f t="shared" si="1149"/>
        <v>#VALUE!</v>
      </c>
      <c r="D14729" s="58" t="e">
        <f t="shared" si="1152"/>
        <v>#VALUE!</v>
      </c>
      <c r="E14729" s="63" t="e">
        <f t="shared" si="1153"/>
        <v>#VALUE!</v>
      </c>
      <c r="F14729" s="55">
        <f t="shared" si="1150"/>
        <v>0</v>
      </c>
    </row>
    <row r="14730" spans="2:6" x14ac:dyDescent="0.25">
      <c r="B14730" s="54" t="str">
        <f t="shared" si="1151"/>
        <v/>
      </c>
      <c r="C14730" s="58" t="e">
        <f t="shared" si="1149"/>
        <v>#VALUE!</v>
      </c>
      <c r="D14730" s="58" t="e">
        <f t="shared" si="1152"/>
        <v>#VALUE!</v>
      </c>
      <c r="E14730" s="63" t="e">
        <f t="shared" si="1153"/>
        <v>#VALUE!</v>
      </c>
      <c r="F14730" s="55">
        <f t="shared" si="1150"/>
        <v>0</v>
      </c>
    </row>
    <row r="14731" spans="2:6" x14ac:dyDescent="0.25">
      <c r="B14731" s="54" t="str">
        <f t="shared" si="1151"/>
        <v/>
      </c>
      <c r="C14731" s="58" t="e">
        <f t="shared" si="1149"/>
        <v>#VALUE!</v>
      </c>
      <c r="D14731" s="58" t="e">
        <f t="shared" si="1152"/>
        <v>#VALUE!</v>
      </c>
      <c r="E14731" s="63" t="e">
        <f t="shared" si="1153"/>
        <v>#VALUE!</v>
      </c>
      <c r="F14731" s="55">
        <f t="shared" si="1150"/>
        <v>0</v>
      </c>
    </row>
    <row r="14732" spans="2:6" x14ac:dyDescent="0.25">
      <c r="B14732" s="54" t="str">
        <f t="shared" si="1151"/>
        <v/>
      </c>
      <c r="C14732" s="58" t="e">
        <f t="shared" si="1149"/>
        <v>#VALUE!</v>
      </c>
      <c r="D14732" s="58" t="e">
        <f t="shared" si="1152"/>
        <v>#VALUE!</v>
      </c>
      <c r="E14732" s="63" t="e">
        <f t="shared" si="1153"/>
        <v>#VALUE!</v>
      </c>
      <c r="F14732" s="55">
        <f t="shared" si="1150"/>
        <v>0</v>
      </c>
    </row>
    <row r="14733" spans="2:6" x14ac:dyDescent="0.25">
      <c r="B14733" s="54" t="str">
        <f t="shared" si="1151"/>
        <v/>
      </c>
      <c r="C14733" s="58" t="e">
        <f t="shared" si="1149"/>
        <v>#VALUE!</v>
      </c>
      <c r="D14733" s="58" t="e">
        <f t="shared" si="1152"/>
        <v>#VALUE!</v>
      </c>
      <c r="E14733" s="63" t="e">
        <f t="shared" si="1153"/>
        <v>#VALUE!</v>
      </c>
      <c r="F14733" s="55">
        <f t="shared" si="1150"/>
        <v>0</v>
      </c>
    </row>
    <row r="14734" spans="2:6" x14ac:dyDescent="0.25">
      <c r="B14734" s="54" t="str">
        <f t="shared" si="1151"/>
        <v/>
      </c>
      <c r="C14734" s="58" t="e">
        <f t="shared" si="1149"/>
        <v>#VALUE!</v>
      </c>
      <c r="D14734" s="58" t="e">
        <f t="shared" si="1152"/>
        <v>#VALUE!</v>
      </c>
      <c r="E14734" s="63" t="e">
        <f t="shared" si="1153"/>
        <v>#VALUE!</v>
      </c>
      <c r="F14734" s="55">
        <f t="shared" si="1150"/>
        <v>0</v>
      </c>
    </row>
    <row r="14735" spans="2:6" x14ac:dyDescent="0.25">
      <c r="B14735" s="54" t="str">
        <f t="shared" si="1151"/>
        <v/>
      </c>
      <c r="C14735" s="58" t="e">
        <f t="shared" ref="C14735:C14798" si="1154">YEAR(B14735)*12+MONTH(B14735)+1-$C$9</f>
        <v>#VALUE!</v>
      </c>
      <c r="D14735" s="58" t="e">
        <f t="shared" si="1152"/>
        <v>#VALUE!</v>
      </c>
      <c r="E14735" s="63" t="e">
        <f t="shared" si="1153"/>
        <v>#VALUE!</v>
      </c>
      <c r="F14735" s="55">
        <f t="shared" ref="F14735:F14798" si="1155">IFERROR(
(F14734+E14735)*(1+$E$6),
0)</f>
        <v>0</v>
      </c>
    </row>
    <row r="14736" spans="2:6" x14ac:dyDescent="0.25">
      <c r="B14736" s="54" t="str">
        <f t="shared" ref="B14736:B14799" si="1156">IF(B14735&lt;EDATE($B$15-1,$C$7*12),B14735+1,"")</f>
        <v/>
      </c>
      <c r="C14736" s="58" t="e">
        <f t="shared" si="1154"/>
        <v>#VALUE!</v>
      </c>
      <c r="D14736" s="58" t="e">
        <f t="shared" ref="D14736:D14799" si="1157">WEEKDAY(B14736,2)</f>
        <v>#VALUE!</v>
      </c>
      <c r="E14736" s="63" t="e">
        <f t="shared" ref="E14736:E14799" si="1158">IF(AND(DAY(B14736)=1,
OR(dane_wplaty_co_ile_mc=1,MOD(C14736,dane_wplaty_co_ile_mc)=1)),dane_wplaty_skladka,0)</f>
        <v>#VALUE!</v>
      </c>
      <c r="F14736" s="55">
        <f t="shared" si="1155"/>
        <v>0</v>
      </c>
    </row>
    <row r="14737" spans="2:6" x14ac:dyDescent="0.25">
      <c r="B14737" s="54" t="str">
        <f t="shared" si="1156"/>
        <v/>
      </c>
      <c r="C14737" s="58" t="e">
        <f t="shared" si="1154"/>
        <v>#VALUE!</v>
      </c>
      <c r="D14737" s="58" t="e">
        <f t="shared" si="1157"/>
        <v>#VALUE!</v>
      </c>
      <c r="E14737" s="63" t="e">
        <f t="shared" si="1158"/>
        <v>#VALUE!</v>
      </c>
      <c r="F14737" s="55">
        <f t="shared" si="1155"/>
        <v>0</v>
      </c>
    </row>
    <row r="14738" spans="2:6" x14ac:dyDescent="0.25">
      <c r="B14738" s="54" t="str">
        <f t="shared" si="1156"/>
        <v/>
      </c>
      <c r="C14738" s="58" t="e">
        <f t="shared" si="1154"/>
        <v>#VALUE!</v>
      </c>
      <c r="D14738" s="58" t="e">
        <f t="shared" si="1157"/>
        <v>#VALUE!</v>
      </c>
      <c r="E14738" s="63" t="e">
        <f t="shared" si="1158"/>
        <v>#VALUE!</v>
      </c>
      <c r="F14738" s="55">
        <f t="shared" si="1155"/>
        <v>0</v>
      </c>
    </row>
    <row r="14739" spans="2:6" x14ac:dyDescent="0.25">
      <c r="B14739" s="54" t="str">
        <f t="shared" si="1156"/>
        <v/>
      </c>
      <c r="C14739" s="58" t="e">
        <f t="shared" si="1154"/>
        <v>#VALUE!</v>
      </c>
      <c r="D14739" s="58" t="e">
        <f t="shared" si="1157"/>
        <v>#VALUE!</v>
      </c>
      <c r="E14739" s="63" t="e">
        <f t="shared" si="1158"/>
        <v>#VALUE!</v>
      </c>
      <c r="F14739" s="55">
        <f t="shared" si="1155"/>
        <v>0</v>
      </c>
    </row>
    <row r="14740" spans="2:6" x14ac:dyDescent="0.25">
      <c r="B14740" s="54" t="str">
        <f t="shared" si="1156"/>
        <v/>
      </c>
      <c r="C14740" s="58" t="e">
        <f t="shared" si="1154"/>
        <v>#VALUE!</v>
      </c>
      <c r="D14740" s="58" t="e">
        <f t="shared" si="1157"/>
        <v>#VALUE!</v>
      </c>
      <c r="E14740" s="63" t="e">
        <f t="shared" si="1158"/>
        <v>#VALUE!</v>
      </c>
      <c r="F14740" s="55">
        <f t="shared" si="1155"/>
        <v>0</v>
      </c>
    </row>
    <row r="14741" spans="2:6" x14ac:dyDescent="0.25">
      <c r="B14741" s="54" t="str">
        <f t="shared" si="1156"/>
        <v/>
      </c>
      <c r="C14741" s="58" t="e">
        <f t="shared" si="1154"/>
        <v>#VALUE!</v>
      </c>
      <c r="D14741" s="58" t="e">
        <f t="shared" si="1157"/>
        <v>#VALUE!</v>
      </c>
      <c r="E14741" s="63" t="e">
        <f t="shared" si="1158"/>
        <v>#VALUE!</v>
      </c>
      <c r="F14741" s="55">
        <f t="shared" si="1155"/>
        <v>0</v>
      </c>
    </row>
    <row r="14742" spans="2:6" x14ac:dyDescent="0.25">
      <c r="B14742" s="54" t="str">
        <f t="shared" si="1156"/>
        <v/>
      </c>
      <c r="C14742" s="58" t="e">
        <f t="shared" si="1154"/>
        <v>#VALUE!</v>
      </c>
      <c r="D14742" s="58" t="e">
        <f t="shared" si="1157"/>
        <v>#VALUE!</v>
      </c>
      <c r="E14742" s="63" t="e">
        <f t="shared" si="1158"/>
        <v>#VALUE!</v>
      </c>
      <c r="F14742" s="55">
        <f t="shared" si="1155"/>
        <v>0</v>
      </c>
    </row>
    <row r="14743" spans="2:6" x14ac:dyDescent="0.25">
      <c r="B14743" s="54" t="str">
        <f t="shared" si="1156"/>
        <v/>
      </c>
      <c r="C14743" s="58" t="e">
        <f t="shared" si="1154"/>
        <v>#VALUE!</v>
      </c>
      <c r="D14743" s="58" t="e">
        <f t="shared" si="1157"/>
        <v>#VALUE!</v>
      </c>
      <c r="E14743" s="63" t="e">
        <f t="shared" si="1158"/>
        <v>#VALUE!</v>
      </c>
      <c r="F14743" s="55">
        <f t="shared" si="1155"/>
        <v>0</v>
      </c>
    </row>
    <row r="14744" spans="2:6" x14ac:dyDescent="0.25">
      <c r="B14744" s="54" t="str">
        <f t="shared" si="1156"/>
        <v/>
      </c>
      <c r="C14744" s="58" t="e">
        <f t="shared" si="1154"/>
        <v>#VALUE!</v>
      </c>
      <c r="D14744" s="58" t="e">
        <f t="shared" si="1157"/>
        <v>#VALUE!</v>
      </c>
      <c r="E14744" s="63" t="e">
        <f t="shared" si="1158"/>
        <v>#VALUE!</v>
      </c>
      <c r="F14744" s="55">
        <f t="shared" si="1155"/>
        <v>0</v>
      </c>
    </row>
    <row r="14745" spans="2:6" x14ac:dyDescent="0.25">
      <c r="B14745" s="54" t="str">
        <f t="shared" si="1156"/>
        <v/>
      </c>
      <c r="C14745" s="58" t="e">
        <f t="shared" si="1154"/>
        <v>#VALUE!</v>
      </c>
      <c r="D14745" s="58" t="e">
        <f t="shared" si="1157"/>
        <v>#VALUE!</v>
      </c>
      <c r="E14745" s="63" t="e">
        <f t="shared" si="1158"/>
        <v>#VALUE!</v>
      </c>
      <c r="F14745" s="55">
        <f t="shared" si="1155"/>
        <v>0</v>
      </c>
    </row>
    <row r="14746" spans="2:6" x14ac:dyDescent="0.25">
      <c r="B14746" s="54" t="str">
        <f t="shared" si="1156"/>
        <v/>
      </c>
      <c r="C14746" s="58" t="e">
        <f t="shared" si="1154"/>
        <v>#VALUE!</v>
      </c>
      <c r="D14746" s="58" t="e">
        <f t="shared" si="1157"/>
        <v>#VALUE!</v>
      </c>
      <c r="E14746" s="63" t="e">
        <f t="shared" si="1158"/>
        <v>#VALUE!</v>
      </c>
      <c r="F14746" s="55">
        <f t="shared" si="1155"/>
        <v>0</v>
      </c>
    </row>
    <row r="14747" spans="2:6" x14ac:dyDescent="0.25">
      <c r="B14747" s="54" t="str">
        <f t="shared" si="1156"/>
        <v/>
      </c>
      <c r="C14747" s="58" t="e">
        <f t="shared" si="1154"/>
        <v>#VALUE!</v>
      </c>
      <c r="D14747" s="58" t="e">
        <f t="shared" si="1157"/>
        <v>#VALUE!</v>
      </c>
      <c r="E14747" s="63" t="e">
        <f t="shared" si="1158"/>
        <v>#VALUE!</v>
      </c>
      <c r="F14747" s="55">
        <f t="shared" si="1155"/>
        <v>0</v>
      </c>
    </row>
    <row r="14748" spans="2:6" x14ac:dyDescent="0.25">
      <c r="B14748" s="54" t="str">
        <f t="shared" si="1156"/>
        <v/>
      </c>
      <c r="C14748" s="58" t="e">
        <f t="shared" si="1154"/>
        <v>#VALUE!</v>
      </c>
      <c r="D14748" s="58" t="e">
        <f t="shared" si="1157"/>
        <v>#VALUE!</v>
      </c>
      <c r="E14748" s="63" t="e">
        <f t="shared" si="1158"/>
        <v>#VALUE!</v>
      </c>
      <c r="F14748" s="55">
        <f t="shared" si="1155"/>
        <v>0</v>
      </c>
    </row>
    <row r="14749" spans="2:6" x14ac:dyDescent="0.25">
      <c r="B14749" s="54" t="str">
        <f t="shared" si="1156"/>
        <v/>
      </c>
      <c r="C14749" s="58" t="e">
        <f t="shared" si="1154"/>
        <v>#VALUE!</v>
      </c>
      <c r="D14749" s="58" t="e">
        <f t="shared" si="1157"/>
        <v>#VALUE!</v>
      </c>
      <c r="E14749" s="63" t="e">
        <f t="shared" si="1158"/>
        <v>#VALUE!</v>
      </c>
      <c r="F14749" s="55">
        <f t="shared" si="1155"/>
        <v>0</v>
      </c>
    </row>
    <row r="14750" spans="2:6" x14ac:dyDescent="0.25">
      <c r="B14750" s="54" t="str">
        <f t="shared" si="1156"/>
        <v/>
      </c>
      <c r="C14750" s="58" t="e">
        <f t="shared" si="1154"/>
        <v>#VALUE!</v>
      </c>
      <c r="D14750" s="58" t="e">
        <f t="shared" si="1157"/>
        <v>#VALUE!</v>
      </c>
      <c r="E14750" s="63" t="e">
        <f t="shared" si="1158"/>
        <v>#VALUE!</v>
      </c>
      <c r="F14750" s="55">
        <f t="shared" si="1155"/>
        <v>0</v>
      </c>
    </row>
    <row r="14751" spans="2:6" x14ac:dyDescent="0.25">
      <c r="B14751" s="54" t="str">
        <f t="shared" si="1156"/>
        <v/>
      </c>
      <c r="C14751" s="58" t="e">
        <f t="shared" si="1154"/>
        <v>#VALUE!</v>
      </c>
      <c r="D14751" s="58" t="e">
        <f t="shared" si="1157"/>
        <v>#VALUE!</v>
      </c>
      <c r="E14751" s="63" t="e">
        <f t="shared" si="1158"/>
        <v>#VALUE!</v>
      </c>
      <c r="F14751" s="55">
        <f t="shared" si="1155"/>
        <v>0</v>
      </c>
    </row>
    <row r="14752" spans="2:6" x14ac:dyDescent="0.25">
      <c r="B14752" s="54" t="str">
        <f t="shared" si="1156"/>
        <v/>
      </c>
      <c r="C14752" s="58" t="e">
        <f t="shared" si="1154"/>
        <v>#VALUE!</v>
      </c>
      <c r="D14752" s="58" t="e">
        <f t="shared" si="1157"/>
        <v>#VALUE!</v>
      </c>
      <c r="E14752" s="63" t="e">
        <f t="shared" si="1158"/>
        <v>#VALUE!</v>
      </c>
      <c r="F14752" s="55">
        <f t="shared" si="1155"/>
        <v>0</v>
      </c>
    </row>
    <row r="14753" spans="2:6" x14ac:dyDescent="0.25">
      <c r="B14753" s="54" t="str">
        <f t="shared" si="1156"/>
        <v/>
      </c>
      <c r="C14753" s="58" t="e">
        <f t="shared" si="1154"/>
        <v>#VALUE!</v>
      </c>
      <c r="D14753" s="58" t="e">
        <f t="shared" si="1157"/>
        <v>#VALUE!</v>
      </c>
      <c r="E14753" s="63" t="e">
        <f t="shared" si="1158"/>
        <v>#VALUE!</v>
      </c>
      <c r="F14753" s="55">
        <f t="shared" si="1155"/>
        <v>0</v>
      </c>
    </row>
    <row r="14754" spans="2:6" x14ac:dyDescent="0.25">
      <c r="B14754" s="54" t="str">
        <f t="shared" si="1156"/>
        <v/>
      </c>
      <c r="C14754" s="58" t="e">
        <f t="shared" si="1154"/>
        <v>#VALUE!</v>
      </c>
      <c r="D14754" s="58" t="e">
        <f t="shared" si="1157"/>
        <v>#VALUE!</v>
      </c>
      <c r="E14754" s="63" t="e">
        <f t="shared" si="1158"/>
        <v>#VALUE!</v>
      </c>
      <c r="F14754" s="55">
        <f t="shared" si="1155"/>
        <v>0</v>
      </c>
    </row>
    <row r="14755" spans="2:6" x14ac:dyDescent="0.25">
      <c r="B14755" s="54" t="str">
        <f t="shared" si="1156"/>
        <v/>
      </c>
      <c r="C14755" s="58" t="e">
        <f t="shared" si="1154"/>
        <v>#VALUE!</v>
      </c>
      <c r="D14755" s="58" t="e">
        <f t="shared" si="1157"/>
        <v>#VALUE!</v>
      </c>
      <c r="E14755" s="63" t="e">
        <f t="shared" si="1158"/>
        <v>#VALUE!</v>
      </c>
      <c r="F14755" s="55">
        <f t="shared" si="1155"/>
        <v>0</v>
      </c>
    </row>
    <row r="14756" spans="2:6" x14ac:dyDescent="0.25">
      <c r="B14756" s="54" t="str">
        <f t="shared" si="1156"/>
        <v/>
      </c>
      <c r="C14756" s="58" t="e">
        <f t="shared" si="1154"/>
        <v>#VALUE!</v>
      </c>
      <c r="D14756" s="58" t="e">
        <f t="shared" si="1157"/>
        <v>#VALUE!</v>
      </c>
      <c r="E14756" s="63" t="e">
        <f t="shared" si="1158"/>
        <v>#VALUE!</v>
      </c>
      <c r="F14756" s="55">
        <f t="shared" si="1155"/>
        <v>0</v>
      </c>
    </row>
    <row r="14757" spans="2:6" x14ac:dyDescent="0.25">
      <c r="B14757" s="54" t="str">
        <f t="shared" si="1156"/>
        <v/>
      </c>
      <c r="C14757" s="58" t="e">
        <f t="shared" si="1154"/>
        <v>#VALUE!</v>
      </c>
      <c r="D14757" s="58" t="e">
        <f t="shared" si="1157"/>
        <v>#VALUE!</v>
      </c>
      <c r="E14757" s="63" t="e">
        <f t="shared" si="1158"/>
        <v>#VALUE!</v>
      </c>
      <c r="F14757" s="55">
        <f t="shared" si="1155"/>
        <v>0</v>
      </c>
    </row>
    <row r="14758" spans="2:6" x14ac:dyDescent="0.25">
      <c r="B14758" s="54" t="str">
        <f t="shared" si="1156"/>
        <v/>
      </c>
      <c r="C14758" s="58" t="e">
        <f t="shared" si="1154"/>
        <v>#VALUE!</v>
      </c>
      <c r="D14758" s="58" t="e">
        <f t="shared" si="1157"/>
        <v>#VALUE!</v>
      </c>
      <c r="E14758" s="63" t="e">
        <f t="shared" si="1158"/>
        <v>#VALUE!</v>
      </c>
      <c r="F14758" s="55">
        <f t="shared" si="1155"/>
        <v>0</v>
      </c>
    </row>
    <row r="14759" spans="2:6" x14ac:dyDescent="0.25">
      <c r="B14759" s="54" t="str">
        <f t="shared" si="1156"/>
        <v/>
      </c>
      <c r="C14759" s="58" t="e">
        <f t="shared" si="1154"/>
        <v>#VALUE!</v>
      </c>
      <c r="D14759" s="58" t="e">
        <f t="shared" si="1157"/>
        <v>#VALUE!</v>
      </c>
      <c r="E14759" s="63" t="e">
        <f t="shared" si="1158"/>
        <v>#VALUE!</v>
      </c>
      <c r="F14759" s="55">
        <f t="shared" si="1155"/>
        <v>0</v>
      </c>
    </row>
    <row r="14760" spans="2:6" x14ac:dyDescent="0.25">
      <c r="B14760" s="54" t="str">
        <f t="shared" si="1156"/>
        <v/>
      </c>
      <c r="C14760" s="58" t="e">
        <f t="shared" si="1154"/>
        <v>#VALUE!</v>
      </c>
      <c r="D14760" s="58" t="e">
        <f t="shared" si="1157"/>
        <v>#VALUE!</v>
      </c>
      <c r="E14760" s="63" t="e">
        <f t="shared" si="1158"/>
        <v>#VALUE!</v>
      </c>
      <c r="F14760" s="55">
        <f t="shared" si="1155"/>
        <v>0</v>
      </c>
    </row>
    <row r="14761" spans="2:6" x14ac:dyDescent="0.25">
      <c r="B14761" s="54" t="str">
        <f t="shared" si="1156"/>
        <v/>
      </c>
      <c r="C14761" s="58" t="e">
        <f t="shared" si="1154"/>
        <v>#VALUE!</v>
      </c>
      <c r="D14761" s="58" t="e">
        <f t="shared" si="1157"/>
        <v>#VALUE!</v>
      </c>
      <c r="E14761" s="63" t="e">
        <f t="shared" si="1158"/>
        <v>#VALUE!</v>
      </c>
      <c r="F14761" s="55">
        <f t="shared" si="1155"/>
        <v>0</v>
      </c>
    </row>
    <row r="14762" spans="2:6" x14ac:dyDescent="0.25">
      <c r="B14762" s="54" t="str">
        <f t="shared" si="1156"/>
        <v/>
      </c>
      <c r="C14762" s="58" t="e">
        <f t="shared" si="1154"/>
        <v>#VALUE!</v>
      </c>
      <c r="D14762" s="58" t="e">
        <f t="shared" si="1157"/>
        <v>#VALUE!</v>
      </c>
      <c r="E14762" s="63" t="e">
        <f t="shared" si="1158"/>
        <v>#VALUE!</v>
      </c>
      <c r="F14762" s="55">
        <f t="shared" si="1155"/>
        <v>0</v>
      </c>
    </row>
    <row r="14763" spans="2:6" x14ac:dyDescent="0.25">
      <c r="B14763" s="54" t="str">
        <f t="shared" si="1156"/>
        <v/>
      </c>
      <c r="C14763" s="58" t="e">
        <f t="shared" si="1154"/>
        <v>#VALUE!</v>
      </c>
      <c r="D14763" s="58" t="e">
        <f t="shared" si="1157"/>
        <v>#VALUE!</v>
      </c>
      <c r="E14763" s="63" t="e">
        <f t="shared" si="1158"/>
        <v>#VALUE!</v>
      </c>
      <c r="F14763" s="55">
        <f t="shared" si="1155"/>
        <v>0</v>
      </c>
    </row>
    <row r="14764" spans="2:6" x14ac:dyDescent="0.25">
      <c r="B14764" s="54" t="str">
        <f t="shared" si="1156"/>
        <v/>
      </c>
      <c r="C14764" s="58" t="e">
        <f t="shared" si="1154"/>
        <v>#VALUE!</v>
      </c>
      <c r="D14764" s="58" t="e">
        <f t="shared" si="1157"/>
        <v>#VALUE!</v>
      </c>
      <c r="E14764" s="63" t="e">
        <f t="shared" si="1158"/>
        <v>#VALUE!</v>
      </c>
      <c r="F14764" s="55">
        <f t="shared" si="1155"/>
        <v>0</v>
      </c>
    </row>
    <row r="14765" spans="2:6" x14ac:dyDescent="0.25">
      <c r="B14765" s="54" t="str">
        <f t="shared" si="1156"/>
        <v/>
      </c>
      <c r="C14765" s="58" t="e">
        <f t="shared" si="1154"/>
        <v>#VALUE!</v>
      </c>
      <c r="D14765" s="58" t="e">
        <f t="shared" si="1157"/>
        <v>#VALUE!</v>
      </c>
      <c r="E14765" s="63" t="e">
        <f t="shared" si="1158"/>
        <v>#VALUE!</v>
      </c>
      <c r="F14765" s="55">
        <f t="shared" si="1155"/>
        <v>0</v>
      </c>
    </row>
    <row r="14766" spans="2:6" x14ac:dyDescent="0.25">
      <c r="B14766" s="54" t="str">
        <f t="shared" si="1156"/>
        <v/>
      </c>
      <c r="C14766" s="58" t="e">
        <f t="shared" si="1154"/>
        <v>#VALUE!</v>
      </c>
      <c r="D14766" s="58" t="e">
        <f t="shared" si="1157"/>
        <v>#VALUE!</v>
      </c>
      <c r="E14766" s="63" t="e">
        <f t="shared" si="1158"/>
        <v>#VALUE!</v>
      </c>
      <c r="F14766" s="55">
        <f t="shared" si="1155"/>
        <v>0</v>
      </c>
    </row>
    <row r="14767" spans="2:6" x14ac:dyDescent="0.25">
      <c r="B14767" s="54" t="str">
        <f t="shared" si="1156"/>
        <v/>
      </c>
      <c r="C14767" s="58" t="e">
        <f t="shared" si="1154"/>
        <v>#VALUE!</v>
      </c>
      <c r="D14767" s="58" t="e">
        <f t="shared" si="1157"/>
        <v>#VALUE!</v>
      </c>
      <c r="E14767" s="63" t="e">
        <f t="shared" si="1158"/>
        <v>#VALUE!</v>
      </c>
      <c r="F14767" s="55">
        <f t="shared" si="1155"/>
        <v>0</v>
      </c>
    </row>
    <row r="14768" spans="2:6" x14ac:dyDescent="0.25">
      <c r="B14768" s="54" t="str">
        <f t="shared" si="1156"/>
        <v/>
      </c>
      <c r="C14768" s="58" t="e">
        <f t="shared" si="1154"/>
        <v>#VALUE!</v>
      </c>
      <c r="D14768" s="58" t="e">
        <f t="shared" si="1157"/>
        <v>#VALUE!</v>
      </c>
      <c r="E14768" s="63" t="e">
        <f t="shared" si="1158"/>
        <v>#VALUE!</v>
      </c>
      <c r="F14768" s="55">
        <f t="shared" si="1155"/>
        <v>0</v>
      </c>
    </row>
    <row r="14769" spans="2:6" x14ac:dyDescent="0.25">
      <c r="B14769" s="54" t="str">
        <f t="shared" si="1156"/>
        <v/>
      </c>
      <c r="C14769" s="58" t="e">
        <f t="shared" si="1154"/>
        <v>#VALUE!</v>
      </c>
      <c r="D14769" s="58" t="e">
        <f t="shared" si="1157"/>
        <v>#VALUE!</v>
      </c>
      <c r="E14769" s="63" t="e">
        <f t="shared" si="1158"/>
        <v>#VALUE!</v>
      </c>
      <c r="F14769" s="55">
        <f t="shared" si="1155"/>
        <v>0</v>
      </c>
    </row>
    <row r="14770" spans="2:6" x14ac:dyDescent="0.25">
      <c r="B14770" s="54" t="str">
        <f t="shared" si="1156"/>
        <v/>
      </c>
      <c r="C14770" s="58" t="e">
        <f t="shared" si="1154"/>
        <v>#VALUE!</v>
      </c>
      <c r="D14770" s="58" t="e">
        <f t="shared" si="1157"/>
        <v>#VALUE!</v>
      </c>
      <c r="E14770" s="63" t="e">
        <f t="shared" si="1158"/>
        <v>#VALUE!</v>
      </c>
      <c r="F14770" s="55">
        <f t="shared" si="1155"/>
        <v>0</v>
      </c>
    </row>
    <row r="14771" spans="2:6" x14ac:dyDescent="0.25">
      <c r="B14771" s="54" t="str">
        <f t="shared" si="1156"/>
        <v/>
      </c>
      <c r="C14771" s="58" t="e">
        <f t="shared" si="1154"/>
        <v>#VALUE!</v>
      </c>
      <c r="D14771" s="58" t="e">
        <f t="shared" si="1157"/>
        <v>#VALUE!</v>
      </c>
      <c r="E14771" s="63" t="e">
        <f t="shared" si="1158"/>
        <v>#VALUE!</v>
      </c>
      <c r="F14771" s="55">
        <f t="shared" si="1155"/>
        <v>0</v>
      </c>
    </row>
    <row r="14772" spans="2:6" x14ac:dyDescent="0.25">
      <c r="B14772" s="54" t="str">
        <f t="shared" si="1156"/>
        <v/>
      </c>
      <c r="C14772" s="58" t="e">
        <f t="shared" si="1154"/>
        <v>#VALUE!</v>
      </c>
      <c r="D14772" s="58" t="e">
        <f t="shared" si="1157"/>
        <v>#VALUE!</v>
      </c>
      <c r="E14772" s="63" t="e">
        <f t="shared" si="1158"/>
        <v>#VALUE!</v>
      </c>
      <c r="F14772" s="55">
        <f t="shared" si="1155"/>
        <v>0</v>
      </c>
    </row>
    <row r="14773" spans="2:6" x14ac:dyDescent="0.25">
      <c r="B14773" s="54" t="str">
        <f t="shared" si="1156"/>
        <v/>
      </c>
      <c r="C14773" s="58" t="e">
        <f t="shared" si="1154"/>
        <v>#VALUE!</v>
      </c>
      <c r="D14773" s="58" t="e">
        <f t="shared" si="1157"/>
        <v>#VALUE!</v>
      </c>
      <c r="E14773" s="63" t="e">
        <f t="shared" si="1158"/>
        <v>#VALUE!</v>
      </c>
      <c r="F14773" s="55">
        <f t="shared" si="1155"/>
        <v>0</v>
      </c>
    </row>
    <row r="14774" spans="2:6" x14ac:dyDescent="0.25">
      <c r="B14774" s="54" t="str">
        <f t="shared" si="1156"/>
        <v/>
      </c>
      <c r="C14774" s="58" t="e">
        <f t="shared" si="1154"/>
        <v>#VALUE!</v>
      </c>
      <c r="D14774" s="58" t="e">
        <f t="shared" si="1157"/>
        <v>#VALUE!</v>
      </c>
      <c r="E14774" s="63" t="e">
        <f t="shared" si="1158"/>
        <v>#VALUE!</v>
      </c>
      <c r="F14774" s="55">
        <f t="shared" si="1155"/>
        <v>0</v>
      </c>
    </row>
    <row r="14775" spans="2:6" x14ac:dyDescent="0.25">
      <c r="B14775" s="54" t="str">
        <f t="shared" si="1156"/>
        <v/>
      </c>
      <c r="C14775" s="58" t="e">
        <f t="shared" si="1154"/>
        <v>#VALUE!</v>
      </c>
      <c r="D14775" s="58" t="e">
        <f t="shared" si="1157"/>
        <v>#VALUE!</v>
      </c>
      <c r="E14775" s="63" t="e">
        <f t="shared" si="1158"/>
        <v>#VALUE!</v>
      </c>
      <c r="F14775" s="55">
        <f t="shared" si="1155"/>
        <v>0</v>
      </c>
    </row>
    <row r="14776" spans="2:6" x14ac:dyDescent="0.25">
      <c r="B14776" s="54" t="str">
        <f t="shared" si="1156"/>
        <v/>
      </c>
      <c r="C14776" s="58" t="e">
        <f t="shared" si="1154"/>
        <v>#VALUE!</v>
      </c>
      <c r="D14776" s="58" t="e">
        <f t="shared" si="1157"/>
        <v>#VALUE!</v>
      </c>
      <c r="E14776" s="63" t="e">
        <f t="shared" si="1158"/>
        <v>#VALUE!</v>
      </c>
      <c r="F14776" s="55">
        <f t="shared" si="1155"/>
        <v>0</v>
      </c>
    </row>
    <row r="14777" spans="2:6" x14ac:dyDescent="0.25">
      <c r="B14777" s="54" t="str">
        <f t="shared" si="1156"/>
        <v/>
      </c>
      <c r="C14777" s="58" t="e">
        <f t="shared" si="1154"/>
        <v>#VALUE!</v>
      </c>
      <c r="D14777" s="58" t="e">
        <f t="shared" si="1157"/>
        <v>#VALUE!</v>
      </c>
      <c r="E14777" s="63" t="e">
        <f t="shared" si="1158"/>
        <v>#VALUE!</v>
      </c>
      <c r="F14777" s="55">
        <f t="shared" si="1155"/>
        <v>0</v>
      </c>
    </row>
    <row r="14778" spans="2:6" x14ac:dyDescent="0.25">
      <c r="B14778" s="54" t="str">
        <f t="shared" si="1156"/>
        <v/>
      </c>
      <c r="C14778" s="58" t="e">
        <f t="shared" si="1154"/>
        <v>#VALUE!</v>
      </c>
      <c r="D14778" s="58" t="e">
        <f t="shared" si="1157"/>
        <v>#VALUE!</v>
      </c>
      <c r="E14778" s="63" t="e">
        <f t="shared" si="1158"/>
        <v>#VALUE!</v>
      </c>
      <c r="F14778" s="55">
        <f t="shared" si="1155"/>
        <v>0</v>
      </c>
    </row>
    <row r="14779" spans="2:6" x14ac:dyDescent="0.25">
      <c r="B14779" s="54" t="str">
        <f t="shared" si="1156"/>
        <v/>
      </c>
      <c r="C14779" s="58" t="e">
        <f t="shared" si="1154"/>
        <v>#VALUE!</v>
      </c>
      <c r="D14779" s="58" t="e">
        <f t="shared" si="1157"/>
        <v>#VALUE!</v>
      </c>
      <c r="E14779" s="63" t="e">
        <f t="shared" si="1158"/>
        <v>#VALUE!</v>
      </c>
      <c r="F14779" s="55">
        <f t="shared" si="1155"/>
        <v>0</v>
      </c>
    </row>
    <row r="14780" spans="2:6" x14ac:dyDescent="0.25">
      <c r="B14780" s="54" t="str">
        <f t="shared" si="1156"/>
        <v/>
      </c>
      <c r="C14780" s="58" t="e">
        <f t="shared" si="1154"/>
        <v>#VALUE!</v>
      </c>
      <c r="D14780" s="58" t="e">
        <f t="shared" si="1157"/>
        <v>#VALUE!</v>
      </c>
      <c r="E14780" s="63" t="e">
        <f t="shared" si="1158"/>
        <v>#VALUE!</v>
      </c>
      <c r="F14780" s="55">
        <f t="shared" si="1155"/>
        <v>0</v>
      </c>
    </row>
    <row r="14781" spans="2:6" x14ac:dyDescent="0.25">
      <c r="B14781" s="54" t="str">
        <f t="shared" si="1156"/>
        <v/>
      </c>
      <c r="C14781" s="58" t="e">
        <f t="shared" si="1154"/>
        <v>#VALUE!</v>
      </c>
      <c r="D14781" s="58" t="e">
        <f t="shared" si="1157"/>
        <v>#VALUE!</v>
      </c>
      <c r="E14781" s="63" t="e">
        <f t="shared" si="1158"/>
        <v>#VALUE!</v>
      </c>
      <c r="F14781" s="55">
        <f t="shared" si="1155"/>
        <v>0</v>
      </c>
    </row>
    <row r="14782" spans="2:6" x14ac:dyDescent="0.25">
      <c r="B14782" s="54" t="str">
        <f t="shared" si="1156"/>
        <v/>
      </c>
      <c r="C14782" s="58" t="e">
        <f t="shared" si="1154"/>
        <v>#VALUE!</v>
      </c>
      <c r="D14782" s="58" t="e">
        <f t="shared" si="1157"/>
        <v>#VALUE!</v>
      </c>
      <c r="E14782" s="63" t="e">
        <f t="shared" si="1158"/>
        <v>#VALUE!</v>
      </c>
      <c r="F14782" s="55">
        <f t="shared" si="1155"/>
        <v>0</v>
      </c>
    </row>
    <row r="14783" spans="2:6" x14ac:dyDescent="0.25">
      <c r="B14783" s="54" t="str">
        <f t="shared" si="1156"/>
        <v/>
      </c>
      <c r="C14783" s="58" t="e">
        <f t="shared" si="1154"/>
        <v>#VALUE!</v>
      </c>
      <c r="D14783" s="58" t="e">
        <f t="shared" si="1157"/>
        <v>#VALUE!</v>
      </c>
      <c r="E14783" s="63" t="e">
        <f t="shared" si="1158"/>
        <v>#VALUE!</v>
      </c>
      <c r="F14783" s="55">
        <f t="shared" si="1155"/>
        <v>0</v>
      </c>
    </row>
    <row r="14784" spans="2:6" x14ac:dyDescent="0.25">
      <c r="B14784" s="54" t="str">
        <f t="shared" si="1156"/>
        <v/>
      </c>
      <c r="C14784" s="58" t="e">
        <f t="shared" si="1154"/>
        <v>#VALUE!</v>
      </c>
      <c r="D14784" s="58" t="e">
        <f t="shared" si="1157"/>
        <v>#VALUE!</v>
      </c>
      <c r="E14784" s="63" t="e">
        <f t="shared" si="1158"/>
        <v>#VALUE!</v>
      </c>
      <c r="F14784" s="55">
        <f t="shared" si="1155"/>
        <v>0</v>
      </c>
    </row>
    <row r="14785" spans="2:6" x14ac:dyDescent="0.25">
      <c r="B14785" s="54" t="str">
        <f t="shared" si="1156"/>
        <v/>
      </c>
      <c r="C14785" s="58" t="e">
        <f t="shared" si="1154"/>
        <v>#VALUE!</v>
      </c>
      <c r="D14785" s="58" t="e">
        <f t="shared" si="1157"/>
        <v>#VALUE!</v>
      </c>
      <c r="E14785" s="63" t="e">
        <f t="shared" si="1158"/>
        <v>#VALUE!</v>
      </c>
      <c r="F14785" s="55">
        <f t="shared" si="1155"/>
        <v>0</v>
      </c>
    </row>
    <row r="14786" spans="2:6" x14ac:dyDescent="0.25">
      <c r="B14786" s="54" t="str">
        <f t="shared" si="1156"/>
        <v/>
      </c>
      <c r="C14786" s="58" t="e">
        <f t="shared" si="1154"/>
        <v>#VALUE!</v>
      </c>
      <c r="D14786" s="58" t="e">
        <f t="shared" si="1157"/>
        <v>#VALUE!</v>
      </c>
      <c r="E14786" s="63" t="e">
        <f t="shared" si="1158"/>
        <v>#VALUE!</v>
      </c>
      <c r="F14786" s="55">
        <f t="shared" si="1155"/>
        <v>0</v>
      </c>
    </row>
    <row r="14787" spans="2:6" x14ac:dyDescent="0.25">
      <c r="B14787" s="54" t="str">
        <f t="shared" si="1156"/>
        <v/>
      </c>
      <c r="C14787" s="58" t="e">
        <f t="shared" si="1154"/>
        <v>#VALUE!</v>
      </c>
      <c r="D14787" s="58" t="e">
        <f t="shared" si="1157"/>
        <v>#VALUE!</v>
      </c>
      <c r="E14787" s="63" t="e">
        <f t="shared" si="1158"/>
        <v>#VALUE!</v>
      </c>
      <c r="F14787" s="55">
        <f t="shared" si="1155"/>
        <v>0</v>
      </c>
    </row>
    <row r="14788" spans="2:6" x14ac:dyDescent="0.25">
      <c r="B14788" s="54" t="str">
        <f t="shared" si="1156"/>
        <v/>
      </c>
      <c r="C14788" s="58" t="e">
        <f t="shared" si="1154"/>
        <v>#VALUE!</v>
      </c>
      <c r="D14788" s="58" t="e">
        <f t="shared" si="1157"/>
        <v>#VALUE!</v>
      </c>
      <c r="E14788" s="63" t="e">
        <f t="shared" si="1158"/>
        <v>#VALUE!</v>
      </c>
      <c r="F14788" s="55">
        <f t="shared" si="1155"/>
        <v>0</v>
      </c>
    </row>
    <row r="14789" spans="2:6" x14ac:dyDescent="0.25">
      <c r="B14789" s="54" t="str">
        <f t="shared" si="1156"/>
        <v/>
      </c>
      <c r="C14789" s="58" t="e">
        <f t="shared" si="1154"/>
        <v>#VALUE!</v>
      </c>
      <c r="D14789" s="58" t="e">
        <f t="shared" si="1157"/>
        <v>#VALUE!</v>
      </c>
      <c r="E14789" s="63" t="e">
        <f t="shared" si="1158"/>
        <v>#VALUE!</v>
      </c>
      <c r="F14789" s="55">
        <f t="shared" si="1155"/>
        <v>0</v>
      </c>
    </row>
    <row r="14790" spans="2:6" x14ac:dyDescent="0.25">
      <c r="B14790" s="54" t="str">
        <f t="shared" si="1156"/>
        <v/>
      </c>
      <c r="C14790" s="58" t="e">
        <f t="shared" si="1154"/>
        <v>#VALUE!</v>
      </c>
      <c r="D14790" s="58" t="e">
        <f t="shared" si="1157"/>
        <v>#VALUE!</v>
      </c>
      <c r="E14790" s="63" t="e">
        <f t="shared" si="1158"/>
        <v>#VALUE!</v>
      </c>
      <c r="F14790" s="55">
        <f t="shared" si="1155"/>
        <v>0</v>
      </c>
    </row>
    <row r="14791" spans="2:6" x14ac:dyDescent="0.25">
      <c r="B14791" s="54" t="str">
        <f t="shared" si="1156"/>
        <v/>
      </c>
      <c r="C14791" s="58" t="e">
        <f t="shared" si="1154"/>
        <v>#VALUE!</v>
      </c>
      <c r="D14791" s="58" t="e">
        <f t="shared" si="1157"/>
        <v>#VALUE!</v>
      </c>
      <c r="E14791" s="63" t="e">
        <f t="shared" si="1158"/>
        <v>#VALUE!</v>
      </c>
      <c r="F14791" s="55">
        <f t="shared" si="1155"/>
        <v>0</v>
      </c>
    </row>
    <row r="14792" spans="2:6" x14ac:dyDescent="0.25">
      <c r="B14792" s="54" t="str">
        <f t="shared" si="1156"/>
        <v/>
      </c>
      <c r="C14792" s="58" t="e">
        <f t="shared" si="1154"/>
        <v>#VALUE!</v>
      </c>
      <c r="D14792" s="58" t="e">
        <f t="shared" si="1157"/>
        <v>#VALUE!</v>
      </c>
      <c r="E14792" s="63" t="e">
        <f t="shared" si="1158"/>
        <v>#VALUE!</v>
      </c>
      <c r="F14792" s="55">
        <f t="shared" si="1155"/>
        <v>0</v>
      </c>
    </row>
    <row r="14793" spans="2:6" x14ac:dyDescent="0.25">
      <c r="B14793" s="54" t="str">
        <f t="shared" si="1156"/>
        <v/>
      </c>
      <c r="C14793" s="58" t="e">
        <f t="shared" si="1154"/>
        <v>#VALUE!</v>
      </c>
      <c r="D14793" s="58" t="e">
        <f t="shared" si="1157"/>
        <v>#VALUE!</v>
      </c>
      <c r="E14793" s="63" t="e">
        <f t="shared" si="1158"/>
        <v>#VALUE!</v>
      </c>
      <c r="F14793" s="55">
        <f t="shared" si="1155"/>
        <v>0</v>
      </c>
    </row>
    <row r="14794" spans="2:6" x14ac:dyDescent="0.25">
      <c r="B14794" s="54" t="str">
        <f t="shared" si="1156"/>
        <v/>
      </c>
      <c r="C14794" s="58" t="e">
        <f t="shared" si="1154"/>
        <v>#VALUE!</v>
      </c>
      <c r="D14794" s="58" t="e">
        <f t="shared" si="1157"/>
        <v>#VALUE!</v>
      </c>
      <c r="E14794" s="63" t="e">
        <f t="shared" si="1158"/>
        <v>#VALUE!</v>
      </c>
      <c r="F14794" s="55">
        <f t="shared" si="1155"/>
        <v>0</v>
      </c>
    </row>
    <row r="14795" spans="2:6" x14ac:dyDescent="0.25">
      <c r="B14795" s="54" t="str">
        <f t="shared" si="1156"/>
        <v/>
      </c>
      <c r="C14795" s="58" t="e">
        <f t="shared" si="1154"/>
        <v>#VALUE!</v>
      </c>
      <c r="D14795" s="58" t="e">
        <f t="shared" si="1157"/>
        <v>#VALUE!</v>
      </c>
      <c r="E14795" s="63" t="e">
        <f t="shared" si="1158"/>
        <v>#VALUE!</v>
      </c>
      <c r="F14795" s="55">
        <f t="shared" si="1155"/>
        <v>0</v>
      </c>
    </row>
    <row r="14796" spans="2:6" x14ac:dyDescent="0.25">
      <c r="B14796" s="54" t="str">
        <f t="shared" si="1156"/>
        <v/>
      </c>
      <c r="C14796" s="58" t="e">
        <f t="shared" si="1154"/>
        <v>#VALUE!</v>
      </c>
      <c r="D14796" s="58" t="e">
        <f t="shared" si="1157"/>
        <v>#VALUE!</v>
      </c>
      <c r="E14796" s="63" t="e">
        <f t="shared" si="1158"/>
        <v>#VALUE!</v>
      </c>
      <c r="F14796" s="55">
        <f t="shared" si="1155"/>
        <v>0</v>
      </c>
    </row>
    <row r="14797" spans="2:6" x14ac:dyDescent="0.25">
      <c r="B14797" s="54" t="str">
        <f t="shared" si="1156"/>
        <v/>
      </c>
      <c r="C14797" s="58" t="e">
        <f t="shared" si="1154"/>
        <v>#VALUE!</v>
      </c>
      <c r="D14797" s="58" t="e">
        <f t="shared" si="1157"/>
        <v>#VALUE!</v>
      </c>
      <c r="E14797" s="63" t="e">
        <f t="shared" si="1158"/>
        <v>#VALUE!</v>
      </c>
      <c r="F14797" s="55">
        <f t="shared" si="1155"/>
        <v>0</v>
      </c>
    </row>
    <row r="14798" spans="2:6" x14ac:dyDescent="0.25">
      <c r="B14798" s="54" t="str">
        <f t="shared" si="1156"/>
        <v/>
      </c>
      <c r="C14798" s="58" t="e">
        <f t="shared" si="1154"/>
        <v>#VALUE!</v>
      </c>
      <c r="D14798" s="58" t="e">
        <f t="shared" si="1157"/>
        <v>#VALUE!</v>
      </c>
      <c r="E14798" s="63" t="e">
        <f t="shared" si="1158"/>
        <v>#VALUE!</v>
      </c>
      <c r="F14798" s="55">
        <f t="shared" si="1155"/>
        <v>0</v>
      </c>
    </row>
    <row r="14799" spans="2:6" x14ac:dyDescent="0.25">
      <c r="B14799" s="54" t="str">
        <f t="shared" si="1156"/>
        <v/>
      </c>
      <c r="C14799" s="58" t="e">
        <f t="shared" ref="C14799:C14862" si="1159">YEAR(B14799)*12+MONTH(B14799)+1-$C$9</f>
        <v>#VALUE!</v>
      </c>
      <c r="D14799" s="58" t="e">
        <f t="shared" si="1157"/>
        <v>#VALUE!</v>
      </c>
      <c r="E14799" s="63" t="e">
        <f t="shared" si="1158"/>
        <v>#VALUE!</v>
      </c>
      <c r="F14799" s="55">
        <f t="shared" ref="F14799:F14862" si="1160">IFERROR(
(F14798+E14799)*(1+$E$6),
0)</f>
        <v>0</v>
      </c>
    </row>
    <row r="14800" spans="2:6" x14ac:dyDescent="0.25">
      <c r="B14800" s="54" t="str">
        <f t="shared" ref="B14800:B14863" si="1161">IF(B14799&lt;EDATE($B$15-1,$C$7*12),B14799+1,"")</f>
        <v/>
      </c>
      <c r="C14800" s="58" t="e">
        <f t="shared" si="1159"/>
        <v>#VALUE!</v>
      </c>
      <c r="D14800" s="58" t="e">
        <f t="shared" ref="D14800:D14863" si="1162">WEEKDAY(B14800,2)</f>
        <v>#VALUE!</v>
      </c>
      <c r="E14800" s="63" t="e">
        <f t="shared" ref="E14800:E14863" si="1163">IF(AND(DAY(B14800)=1,
OR(dane_wplaty_co_ile_mc=1,MOD(C14800,dane_wplaty_co_ile_mc)=1)),dane_wplaty_skladka,0)</f>
        <v>#VALUE!</v>
      </c>
      <c r="F14800" s="55">
        <f t="shared" si="1160"/>
        <v>0</v>
      </c>
    </row>
    <row r="14801" spans="2:6" x14ac:dyDescent="0.25">
      <c r="B14801" s="54" t="str">
        <f t="shared" si="1161"/>
        <v/>
      </c>
      <c r="C14801" s="58" t="e">
        <f t="shared" si="1159"/>
        <v>#VALUE!</v>
      </c>
      <c r="D14801" s="58" t="e">
        <f t="shared" si="1162"/>
        <v>#VALUE!</v>
      </c>
      <c r="E14801" s="63" t="e">
        <f t="shared" si="1163"/>
        <v>#VALUE!</v>
      </c>
      <c r="F14801" s="55">
        <f t="shared" si="1160"/>
        <v>0</v>
      </c>
    </row>
    <row r="14802" spans="2:6" x14ac:dyDescent="0.25">
      <c r="B14802" s="54" t="str">
        <f t="shared" si="1161"/>
        <v/>
      </c>
      <c r="C14802" s="58" t="e">
        <f t="shared" si="1159"/>
        <v>#VALUE!</v>
      </c>
      <c r="D14802" s="58" t="e">
        <f t="shared" si="1162"/>
        <v>#VALUE!</v>
      </c>
      <c r="E14802" s="63" t="e">
        <f t="shared" si="1163"/>
        <v>#VALUE!</v>
      </c>
      <c r="F14802" s="55">
        <f t="shared" si="1160"/>
        <v>0</v>
      </c>
    </row>
    <row r="14803" spans="2:6" x14ac:dyDescent="0.25">
      <c r="B14803" s="54" t="str">
        <f t="shared" si="1161"/>
        <v/>
      </c>
      <c r="C14803" s="58" t="e">
        <f t="shared" si="1159"/>
        <v>#VALUE!</v>
      </c>
      <c r="D14803" s="58" t="e">
        <f t="shared" si="1162"/>
        <v>#VALUE!</v>
      </c>
      <c r="E14803" s="63" t="e">
        <f t="shared" si="1163"/>
        <v>#VALUE!</v>
      </c>
      <c r="F14803" s="55">
        <f t="shared" si="1160"/>
        <v>0</v>
      </c>
    </row>
    <row r="14804" spans="2:6" x14ac:dyDescent="0.25">
      <c r="B14804" s="54" t="str">
        <f t="shared" si="1161"/>
        <v/>
      </c>
      <c r="C14804" s="58" t="e">
        <f t="shared" si="1159"/>
        <v>#VALUE!</v>
      </c>
      <c r="D14804" s="58" t="e">
        <f t="shared" si="1162"/>
        <v>#VALUE!</v>
      </c>
      <c r="E14804" s="63" t="e">
        <f t="shared" si="1163"/>
        <v>#VALUE!</v>
      </c>
      <c r="F14804" s="55">
        <f t="shared" si="1160"/>
        <v>0</v>
      </c>
    </row>
    <row r="14805" spans="2:6" x14ac:dyDescent="0.25">
      <c r="B14805" s="54" t="str">
        <f t="shared" si="1161"/>
        <v/>
      </c>
      <c r="C14805" s="58" t="e">
        <f t="shared" si="1159"/>
        <v>#VALUE!</v>
      </c>
      <c r="D14805" s="58" t="e">
        <f t="shared" si="1162"/>
        <v>#VALUE!</v>
      </c>
      <c r="E14805" s="63" t="e">
        <f t="shared" si="1163"/>
        <v>#VALUE!</v>
      </c>
      <c r="F14805" s="55">
        <f t="shared" si="1160"/>
        <v>0</v>
      </c>
    </row>
    <row r="14806" spans="2:6" x14ac:dyDescent="0.25">
      <c r="B14806" s="54" t="str">
        <f t="shared" si="1161"/>
        <v/>
      </c>
      <c r="C14806" s="58" t="e">
        <f t="shared" si="1159"/>
        <v>#VALUE!</v>
      </c>
      <c r="D14806" s="58" t="e">
        <f t="shared" si="1162"/>
        <v>#VALUE!</v>
      </c>
      <c r="E14806" s="63" t="e">
        <f t="shared" si="1163"/>
        <v>#VALUE!</v>
      </c>
      <c r="F14806" s="55">
        <f t="shared" si="1160"/>
        <v>0</v>
      </c>
    </row>
    <row r="14807" spans="2:6" x14ac:dyDescent="0.25">
      <c r="B14807" s="54" t="str">
        <f t="shared" si="1161"/>
        <v/>
      </c>
      <c r="C14807" s="58" t="e">
        <f t="shared" si="1159"/>
        <v>#VALUE!</v>
      </c>
      <c r="D14807" s="58" t="e">
        <f t="shared" si="1162"/>
        <v>#VALUE!</v>
      </c>
      <c r="E14807" s="63" t="e">
        <f t="shared" si="1163"/>
        <v>#VALUE!</v>
      </c>
      <c r="F14807" s="55">
        <f t="shared" si="1160"/>
        <v>0</v>
      </c>
    </row>
    <row r="14808" spans="2:6" x14ac:dyDescent="0.25">
      <c r="B14808" s="54" t="str">
        <f t="shared" si="1161"/>
        <v/>
      </c>
      <c r="C14808" s="58" t="e">
        <f t="shared" si="1159"/>
        <v>#VALUE!</v>
      </c>
      <c r="D14808" s="58" t="e">
        <f t="shared" si="1162"/>
        <v>#VALUE!</v>
      </c>
      <c r="E14808" s="63" t="e">
        <f t="shared" si="1163"/>
        <v>#VALUE!</v>
      </c>
      <c r="F14808" s="55">
        <f t="shared" si="1160"/>
        <v>0</v>
      </c>
    </row>
    <row r="14809" spans="2:6" x14ac:dyDescent="0.25">
      <c r="B14809" s="54" t="str">
        <f t="shared" si="1161"/>
        <v/>
      </c>
      <c r="C14809" s="58" t="e">
        <f t="shared" si="1159"/>
        <v>#VALUE!</v>
      </c>
      <c r="D14809" s="58" t="e">
        <f t="shared" si="1162"/>
        <v>#VALUE!</v>
      </c>
      <c r="E14809" s="63" t="e">
        <f t="shared" si="1163"/>
        <v>#VALUE!</v>
      </c>
      <c r="F14809" s="55">
        <f t="shared" si="1160"/>
        <v>0</v>
      </c>
    </row>
    <row r="14810" spans="2:6" x14ac:dyDescent="0.25">
      <c r="B14810" s="54" t="str">
        <f t="shared" si="1161"/>
        <v/>
      </c>
      <c r="C14810" s="58" t="e">
        <f t="shared" si="1159"/>
        <v>#VALUE!</v>
      </c>
      <c r="D14810" s="58" t="e">
        <f t="shared" si="1162"/>
        <v>#VALUE!</v>
      </c>
      <c r="E14810" s="63" t="e">
        <f t="shared" si="1163"/>
        <v>#VALUE!</v>
      </c>
      <c r="F14810" s="55">
        <f t="shared" si="1160"/>
        <v>0</v>
      </c>
    </row>
    <row r="14811" spans="2:6" x14ac:dyDescent="0.25">
      <c r="B14811" s="54" t="str">
        <f t="shared" si="1161"/>
        <v/>
      </c>
      <c r="C14811" s="58" t="e">
        <f t="shared" si="1159"/>
        <v>#VALUE!</v>
      </c>
      <c r="D14811" s="58" t="e">
        <f t="shared" si="1162"/>
        <v>#VALUE!</v>
      </c>
      <c r="E14811" s="63" t="e">
        <f t="shared" si="1163"/>
        <v>#VALUE!</v>
      </c>
      <c r="F14811" s="55">
        <f t="shared" si="1160"/>
        <v>0</v>
      </c>
    </row>
    <row r="14812" spans="2:6" x14ac:dyDescent="0.25">
      <c r="B14812" s="54" t="str">
        <f t="shared" si="1161"/>
        <v/>
      </c>
      <c r="C14812" s="58" t="e">
        <f t="shared" si="1159"/>
        <v>#VALUE!</v>
      </c>
      <c r="D14812" s="58" t="e">
        <f t="shared" si="1162"/>
        <v>#VALUE!</v>
      </c>
      <c r="E14812" s="63" t="e">
        <f t="shared" si="1163"/>
        <v>#VALUE!</v>
      </c>
      <c r="F14812" s="55">
        <f t="shared" si="1160"/>
        <v>0</v>
      </c>
    </row>
    <row r="14813" spans="2:6" x14ac:dyDescent="0.25">
      <c r="B14813" s="54" t="str">
        <f t="shared" si="1161"/>
        <v/>
      </c>
      <c r="C14813" s="58" t="e">
        <f t="shared" si="1159"/>
        <v>#VALUE!</v>
      </c>
      <c r="D14813" s="58" t="e">
        <f t="shared" si="1162"/>
        <v>#VALUE!</v>
      </c>
      <c r="E14813" s="63" t="e">
        <f t="shared" si="1163"/>
        <v>#VALUE!</v>
      </c>
      <c r="F14813" s="55">
        <f t="shared" si="1160"/>
        <v>0</v>
      </c>
    </row>
    <row r="14814" spans="2:6" x14ac:dyDescent="0.25">
      <c r="B14814" s="54" t="str">
        <f t="shared" si="1161"/>
        <v/>
      </c>
      <c r="C14814" s="58" t="e">
        <f t="shared" si="1159"/>
        <v>#VALUE!</v>
      </c>
      <c r="D14814" s="58" t="e">
        <f t="shared" si="1162"/>
        <v>#VALUE!</v>
      </c>
      <c r="E14814" s="63" t="e">
        <f t="shared" si="1163"/>
        <v>#VALUE!</v>
      </c>
      <c r="F14814" s="55">
        <f t="shared" si="1160"/>
        <v>0</v>
      </c>
    </row>
    <row r="14815" spans="2:6" x14ac:dyDescent="0.25">
      <c r="B14815" s="54" t="str">
        <f t="shared" si="1161"/>
        <v/>
      </c>
      <c r="C14815" s="58" t="e">
        <f t="shared" si="1159"/>
        <v>#VALUE!</v>
      </c>
      <c r="D14815" s="58" t="e">
        <f t="shared" si="1162"/>
        <v>#VALUE!</v>
      </c>
      <c r="E14815" s="63" t="e">
        <f t="shared" si="1163"/>
        <v>#VALUE!</v>
      </c>
      <c r="F14815" s="55">
        <f t="shared" si="1160"/>
        <v>0</v>
      </c>
    </row>
    <row r="14816" spans="2:6" x14ac:dyDescent="0.25">
      <c r="B14816" s="54" t="str">
        <f t="shared" si="1161"/>
        <v/>
      </c>
      <c r="C14816" s="58" t="e">
        <f t="shared" si="1159"/>
        <v>#VALUE!</v>
      </c>
      <c r="D14816" s="58" t="e">
        <f t="shared" si="1162"/>
        <v>#VALUE!</v>
      </c>
      <c r="E14816" s="63" t="e">
        <f t="shared" si="1163"/>
        <v>#VALUE!</v>
      </c>
      <c r="F14816" s="55">
        <f t="shared" si="1160"/>
        <v>0</v>
      </c>
    </row>
    <row r="14817" spans="2:6" x14ac:dyDescent="0.25">
      <c r="B14817" s="54" t="str">
        <f t="shared" si="1161"/>
        <v/>
      </c>
      <c r="C14817" s="58" t="e">
        <f t="shared" si="1159"/>
        <v>#VALUE!</v>
      </c>
      <c r="D14817" s="58" t="e">
        <f t="shared" si="1162"/>
        <v>#VALUE!</v>
      </c>
      <c r="E14817" s="63" t="e">
        <f t="shared" si="1163"/>
        <v>#VALUE!</v>
      </c>
      <c r="F14817" s="55">
        <f t="shared" si="1160"/>
        <v>0</v>
      </c>
    </row>
    <row r="14818" spans="2:6" x14ac:dyDescent="0.25">
      <c r="B14818" s="54" t="str">
        <f t="shared" si="1161"/>
        <v/>
      </c>
      <c r="C14818" s="58" t="e">
        <f t="shared" si="1159"/>
        <v>#VALUE!</v>
      </c>
      <c r="D14818" s="58" t="e">
        <f t="shared" si="1162"/>
        <v>#VALUE!</v>
      </c>
      <c r="E14818" s="63" t="e">
        <f t="shared" si="1163"/>
        <v>#VALUE!</v>
      </c>
      <c r="F14818" s="55">
        <f t="shared" si="1160"/>
        <v>0</v>
      </c>
    </row>
    <row r="14819" spans="2:6" x14ac:dyDescent="0.25">
      <c r="B14819" s="54" t="str">
        <f t="shared" si="1161"/>
        <v/>
      </c>
      <c r="C14819" s="58" t="e">
        <f t="shared" si="1159"/>
        <v>#VALUE!</v>
      </c>
      <c r="D14819" s="58" t="e">
        <f t="shared" si="1162"/>
        <v>#VALUE!</v>
      </c>
      <c r="E14819" s="63" t="e">
        <f t="shared" si="1163"/>
        <v>#VALUE!</v>
      </c>
      <c r="F14819" s="55">
        <f t="shared" si="1160"/>
        <v>0</v>
      </c>
    </row>
    <row r="14820" spans="2:6" x14ac:dyDescent="0.25">
      <c r="B14820" s="54" t="str">
        <f t="shared" si="1161"/>
        <v/>
      </c>
      <c r="C14820" s="58" t="e">
        <f t="shared" si="1159"/>
        <v>#VALUE!</v>
      </c>
      <c r="D14820" s="58" t="e">
        <f t="shared" si="1162"/>
        <v>#VALUE!</v>
      </c>
      <c r="E14820" s="63" t="e">
        <f t="shared" si="1163"/>
        <v>#VALUE!</v>
      </c>
      <c r="F14820" s="55">
        <f t="shared" si="1160"/>
        <v>0</v>
      </c>
    </row>
    <row r="14821" spans="2:6" x14ac:dyDescent="0.25">
      <c r="B14821" s="54" t="str">
        <f t="shared" si="1161"/>
        <v/>
      </c>
      <c r="C14821" s="58" t="e">
        <f t="shared" si="1159"/>
        <v>#VALUE!</v>
      </c>
      <c r="D14821" s="58" t="e">
        <f t="shared" si="1162"/>
        <v>#VALUE!</v>
      </c>
      <c r="E14821" s="63" t="e">
        <f t="shared" si="1163"/>
        <v>#VALUE!</v>
      </c>
      <c r="F14821" s="55">
        <f t="shared" si="1160"/>
        <v>0</v>
      </c>
    </row>
    <row r="14822" spans="2:6" x14ac:dyDescent="0.25">
      <c r="B14822" s="54" t="str">
        <f t="shared" si="1161"/>
        <v/>
      </c>
      <c r="C14822" s="58" t="e">
        <f t="shared" si="1159"/>
        <v>#VALUE!</v>
      </c>
      <c r="D14822" s="58" t="e">
        <f t="shared" si="1162"/>
        <v>#VALUE!</v>
      </c>
      <c r="E14822" s="63" t="e">
        <f t="shared" si="1163"/>
        <v>#VALUE!</v>
      </c>
      <c r="F14822" s="55">
        <f t="shared" si="1160"/>
        <v>0</v>
      </c>
    </row>
    <row r="14823" spans="2:6" x14ac:dyDescent="0.25">
      <c r="B14823" s="54" t="str">
        <f t="shared" si="1161"/>
        <v/>
      </c>
      <c r="C14823" s="58" t="e">
        <f t="shared" si="1159"/>
        <v>#VALUE!</v>
      </c>
      <c r="D14823" s="58" t="e">
        <f t="shared" si="1162"/>
        <v>#VALUE!</v>
      </c>
      <c r="E14823" s="63" t="e">
        <f t="shared" si="1163"/>
        <v>#VALUE!</v>
      </c>
      <c r="F14823" s="55">
        <f t="shared" si="1160"/>
        <v>0</v>
      </c>
    </row>
    <row r="14824" spans="2:6" x14ac:dyDescent="0.25">
      <c r="B14824" s="54" t="str">
        <f t="shared" si="1161"/>
        <v/>
      </c>
      <c r="C14824" s="58" t="e">
        <f t="shared" si="1159"/>
        <v>#VALUE!</v>
      </c>
      <c r="D14824" s="58" t="e">
        <f t="shared" si="1162"/>
        <v>#VALUE!</v>
      </c>
      <c r="E14824" s="63" t="e">
        <f t="shared" si="1163"/>
        <v>#VALUE!</v>
      </c>
      <c r="F14824" s="55">
        <f t="shared" si="1160"/>
        <v>0</v>
      </c>
    </row>
    <row r="14825" spans="2:6" x14ac:dyDescent="0.25">
      <c r="B14825" s="54" t="str">
        <f t="shared" si="1161"/>
        <v/>
      </c>
      <c r="C14825" s="58" t="e">
        <f t="shared" si="1159"/>
        <v>#VALUE!</v>
      </c>
      <c r="D14825" s="58" t="e">
        <f t="shared" si="1162"/>
        <v>#VALUE!</v>
      </c>
      <c r="E14825" s="63" t="e">
        <f t="shared" si="1163"/>
        <v>#VALUE!</v>
      </c>
      <c r="F14825" s="55">
        <f t="shared" si="1160"/>
        <v>0</v>
      </c>
    </row>
    <row r="14826" spans="2:6" x14ac:dyDescent="0.25">
      <c r="B14826" s="54" t="str">
        <f t="shared" si="1161"/>
        <v/>
      </c>
      <c r="C14826" s="58" t="e">
        <f t="shared" si="1159"/>
        <v>#VALUE!</v>
      </c>
      <c r="D14826" s="58" t="e">
        <f t="shared" si="1162"/>
        <v>#VALUE!</v>
      </c>
      <c r="E14826" s="63" t="e">
        <f t="shared" si="1163"/>
        <v>#VALUE!</v>
      </c>
      <c r="F14826" s="55">
        <f t="shared" si="1160"/>
        <v>0</v>
      </c>
    </row>
    <row r="14827" spans="2:6" x14ac:dyDescent="0.25">
      <c r="B14827" s="54" t="str">
        <f t="shared" si="1161"/>
        <v/>
      </c>
      <c r="C14827" s="58" t="e">
        <f t="shared" si="1159"/>
        <v>#VALUE!</v>
      </c>
      <c r="D14827" s="58" t="e">
        <f t="shared" si="1162"/>
        <v>#VALUE!</v>
      </c>
      <c r="E14827" s="63" t="e">
        <f t="shared" si="1163"/>
        <v>#VALUE!</v>
      </c>
      <c r="F14827" s="55">
        <f t="shared" si="1160"/>
        <v>0</v>
      </c>
    </row>
    <row r="14828" spans="2:6" x14ac:dyDescent="0.25">
      <c r="B14828" s="54" t="str">
        <f t="shared" si="1161"/>
        <v/>
      </c>
      <c r="C14828" s="58" t="e">
        <f t="shared" si="1159"/>
        <v>#VALUE!</v>
      </c>
      <c r="D14828" s="58" t="e">
        <f t="shared" si="1162"/>
        <v>#VALUE!</v>
      </c>
      <c r="E14828" s="63" t="e">
        <f t="shared" si="1163"/>
        <v>#VALUE!</v>
      </c>
      <c r="F14828" s="55">
        <f t="shared" si="1160"/>
        <v>0</v>
      </c>
    </row>
    <row r="14829" spans="2:6" x14ac:dyDescent="0.25">
      <c r="B14829" s="54" t="str">
        <f t="shared" si="1161"/>
        <v/>
      </c>
      <c r="C14829" s="58" t="e">
        <f t="shared" si="1159"/>
        <v>#VALUE!</v>
      </c>
      <c r="D14829" s="58" t="e">
        <f t="shared" si="1162"/>
        <v>#VALUE!</v>
      </c>
      <c r="E14829" s="63" t="e">
        <f t="shared" si="1163"/>
        <v>#VALUE!</v>
      </c>
      <c r="F14829" s="55">
        <f t="shared" si="1160"/>
        <v>0</v>
      </c>
    </row>
    <row r="14830" spans="2:6" x14ac:dyDescent="0.25">
      <c r="B14830" s="54" t="str">
        <f t="shared" si="1161"/>
        <v/>
      </c>
      <c r="C14830" s="58" t="e">
        <f t="shared" si="1159"/>
        <v>#VALUE!</v>
      </c>
      <c r="D14830" s="58" t="e">
        <f t="shared" si="1162"/>
        <v>#VALUE!</v>
      </c>
      <c r="E14830" s="63" t="e">
        <f t="shared" si="1163"/>
        <v>#VALUE!</v>
      </c>
      <c r="F14830" s="55">
        <f t="shared" si="1160"/>
        <v>0</v>
      </c>
    </row>
    <row r="14831" spans="2:6" x14ac:dyDescent="0.25">
      <c r="B14831" s="54" t="str">
        <f t="shared" si="1161"/>
        <v/>
      </c>
      <c r="C14831" s="58" t="e">
        <f t="shared" si="1159"/>
        <v>#VALUE!</v>
      </c>
      <c r="D14831" s="58" t="e">
        <f t="shared" si="1162"/>
        <v>#VALUE!</v>
      </c>
      <c r="E14831" s="63" t="e">
        <f t="shared" si="1163"/>
        <v>#VALUE!</v>
      </c>
      <c r="F14831" s="55">
        <f t="shared" si="1160"/>
        <v>0</v>
      </c>
    </row>
    <row r="14832" spans="2:6" x14ac:dyDescent="0.25">
      <c r="B14832" s="54" t="str">
        <f t="shared" si="1161"/>
        <v/>
      </c>
      <c r="C14832" s="58" t="e">
        <f t="shared" si="1159"/>
        <v>#VALUE!</v>
      </c>
      <c r="D14832" s="58" t="e">
        <f t="shared" si="1162"/>
        <v>#VALUE!</v>
      </c>
      <c r="E14832" s="63" t="e">
        <f t="shared" si="1163"/>
        <v>#VALUE!</v>
      </c>
      <c r="F14832" s="55">
        <f t="shared" si="1160"/>
        <v>0</v>
      </c>
    </row>
    <row r="14833" spans="2:6" x14ac:dyDescent="0.25">
      <c r="B14833" s="54" t="str">
        <f t="shared" si="1161"/>
        <v/>
      </c>
      <c r="C14833" s="58" t="e">
        <f t="shared" si="1159"/>
        <v>#VALUE!</v>
      </c>
      <c r="D14833" s="58" t="e">
        <f t="shared" si="1162"/>
        <v>#VALUE!</v>
      </c>
      <c r="E14833" s="63" t="e">
        <f t="shared" si="1163"/>
        <v>#VALUE!</v>
      </c>
      <c r="F14833" s="55">
        <f t="shared" si="1160"/>
        <v>0</v>
      </c>
    </row>
    <row r="14834" spans="2:6" x14ac:dyDescent="0.25">
      <c r="B14834" s="54" t="str">
        <f t="shared" si="1161"/>
        <v/>
      </c>
      <c r="C14834" s="58" t="e">
        <f t="shared" si="1159"/>
        <v>#VALUE!</v>
      </c>
      <c r="D14834" s="58" t="e">
        <f t="shared" si="1162"/>
        <v>#VALUE!</v>
      </c>
      <c r="E14834" s="63" t="e">
        <f t="shared" si="1163"/>
        <v>#VALUE!</v>
      </c>
      <c r="F14834" s="55">
        <f t="shared" si="1160"/>
        <v>0</v>
      </c>
    </row>
    <row r="14835" spans="2:6" x14ac:dyDescent="0.25">
      <c r="B14835" s="54" t="str">
        <f t="shared" si="1161"/>
        <v/>
      </c>
      <c r="C14835" s="58" t="e">
        <f t="shared" si="1159"/>
        <v>#VALUE!</v>
      </c>
      <c r="D14835" s="58" t="e">
        <f t="shared" si="1162"/>
        <v>#VALUE!</v>
      </c>
      <c r="E14835" s="63" t="e">
        <f t="shared" si="1163"/>
        <v>#VALUE!</v>
      </c>
      <c r="F14835" s="55">
        <f t="shared" si="1160"/>
        <v>0</v>
      </c>
    </row>
    <row r="14836" spans="2:6" x14ac:dyDescent="0.25">
      <c r="B14836" s="54" t="str">
        <f t="shared" si="1161"/>
        <v/>
      </c>
      <c r="C14836" s="58" t="e">
        <f t="shared" si="1159"/>
        <v>#VALUE!</v>
      </c>
      <c r="D14836" s="58" t="e">
        <f t="shared" si="1162"/>
        <v>#VALUE!</v>
      </c>
      <c r="E14836" s="63" t="e">
        <f t="shared" si="1163"/>
        <v>#VALUE!</v>
      </c>
      <c r="F14836" s="55">
        <f t="shared" si="1160"/>
        <v>0</v>
      </c>
    </row>
    <row r="14837" spans="2:6" x14ac:dyDescent="0.25">
      <c r="B14837" s="54" t="str">
        <f t="shared" si="1161"/>
        <v/>
      </c>
      <c r="C14837" s="58" t="e">
        <f t="shared" si="1159"/>
        <v>#VALUE!</v>
      </c>
      <c r="D14837" s="58" t="e">
        <f t="shared" si="1162"/>
        <v>#VALUE!</v>
      </c>
      <c r="E14837" s="63" t="e">
        <f t="shared" si="1163"/>
        <v>#VALUE!</v>
      </c>
      <c r="F14837" s="55">
        <f t="shared" si="1160"/>
        <v>0</v>
      </c>
    </row>
    <row r="14838" spans="2:6" x14ac:dyDescent="0.25">
      <c r="B14838" s="54" t="str">
        <f t="shared" si="1161"/>
        <v/>
      </c>
      <c r="C14838" s="58" t="e">
        <f t="shared" si="1159"/>
        <v>#VALUE!</v>
      </c>
      <c r="D14838" s="58" t="e">
        <f t="shared" si="1162"/>
        <v>#VALUE!</v>
      </c>
      <c r="E14838" s="63" t="e">
        <f t="shared" si="1163"/>
        <v>#VALUE!</v>
      </c>
      <c r="F14838" s="55">
        <f t="shared" si="1160"/>
        <v>0</v>
      </c>
    </row>
    <row r="14839" spans="2:6" x14ac:dyDescent="0.25">
      <c r="B14839" s="54" t="str">
        <f t="shared" si="1161"/>
        <v/>
      </c>
      <c r="C14839" s="58" t="e">
        <f t="shared" si="1159"/>
        <v>#VALUE!</v>
      </c>
      <c r="D14839" s="58" t="e">
        <f t="shared" si="1162"/>
        <v>#VALUE!</v>
      </c>
      <c r="E14839" s="63" t="e">
        <f t="shared" si="1163"/>
        <v>#VALUE!</v>
      </c>
      <c r="F14839" s="55">
        <f t="shared" si="1160"/>
        <v>0</v>
      </c>
    </row>
    <row r="14840" spans="2:6" x14ac:dyDescent="0.25">
      <c r="B14840" s="54" t="str">
        <f t="shared" si="1161"/>
        <v/>
      </c>
      <c r="C14840" s="58" t="e">
        <f t="shared" si="1159"/>
        <v>#VALUE!</v>
      </c>
      <c r="D14840" s="58" t="e">
        <f t="shared" si="1162"/>
        <v>#VALUE!</v>
      </c>
      <c r="E14840" s="63" t="e">
        <f t="shared" si="1163"/>
        <v>#VALUE!</v>
      </c>
      <c r="F14840" s="55">
        <f t="shared" si="1160"/>
        <v>0</v>
      </c>
    </row>
    <row r="14841" spans="2:6" x14ac:dyDescent="0.25">
      <c r="B14841" s="54" t="str">
        <f t="shared" si="1161"/>
        <v/>
      </c>
      <c r="C14841" s="58" t="e">
        <f t="shared" si="1159"/>
        <v>#VALUE!</v>
      </c>
      <c r="D14841" s="58" t="e">
        <f t="shared" si="1162"/>
        <v>#VALUE!</v>
      </c>
      <c r="E14841" s="63" t="e">
        <f t="shared" si="1163"/>
        <v>#VALUE!</v>
      </c>
      <c r="F14841" s="55">
        <f t="shared" si="1160"/>
        <v>0</v>
      </c>
    </row>
    <row r="14842" spans="2:6" x14ac:dyDescent="0.25">
      <c r="B14842" s="54" t="str">
        <f t="shared" si="1161"/>
        <v/>
      </c>
      <c r="C14842" s="58" t="e">
        <f t="shared" si="1159"/>
        <v>#VALUE!</v>
      </c>
      <c r="D14842" s="58" t="e">
        <f t="shared" si="1162"/>
        <v>#VALUE!</v>
      </c>
      <c r="E14842" s="63" t="e">
        <f t="shared" si="1163"/>
        <v>#VALUE!</v>
      </c>
      <c r="F14842" s="55">
        <f t="shared" si="1160"/>
        <v>0</v>
      </c>
    </row>
    <row r="14843" spans="2:6" x14ac:dyDescent="0.25">
      <c r="B14843" s="54" t="str">
        <f t="shared" si="1161"/>
        <v/>
      </c>
      <c r="C14843" s="58" t="e">
        <f t="shared" si="1159"/>
        <v>#VALUE!</v>
      </c>
      <c r="D14843" s="58" t="e">
        <f t="shared" si="1162"/>
        <v>#VALUE!</v>
      </c>
      <c r="E14843" s="63" t="e">
        <f t="shared" si="1163"/>
        <v>#VALUE!</v>
      </c>
      <c r="F14843" s="55">
        <f t="shared" si="1160"/>
        <v>0</v>
      </c>
    </row>
    <row r="14844" spans="2:6" x14ac:dyDescent="0.25">
      <c r="B14844" s="54" t="str">
        <f t="shared" si="1161"/>
        <v/>
      </c>
      <c r="C14844" s="58" t="e">
        <f t="shared" si="1159"/>
        <v>#VALUE!</v>
      </c>
      <c r="D14844" s="58" t="e">
        <f t="shared" si="1162"/>
        <v>#VALUE!</v>
      </c>
      <c r="E14844" s="63" t="e">
        <f t="shared" si="1163"/>
        <v>#VALUE!</v>
      </c>
      <c r="F14844" s="55">
        <f t="shared" si="1160"/>
        <v>0</v>
      </c>
    </row>
    <row r="14845" spans="2:6" x14ac:dyDescent="0.25">
      <c r="B14845" s="54" t="str">
        <f t="shared" si="1161"/>
        <v/>
      </c>
      <c r="C14845" s="58" t="e">
        <f t="shared" si="1159"/>
        <v>#VALUE!</v>
      </c>
      <c r="D14845" s="58" t="e">
        <f t="shared" si="1162"/>
        <v>#VALUE!</v>
      </c>
      <c r="E14845" s="63" t="e">
        <f t="shared" si="1163"/>
        <v>#VALUE!</v>
      </c>
      <c r="F14845" s="55">
        <f t="shared" si="1160"/>
        <v>0</v>
      </c>
    </row>
    <row r="14846" spans="2:6" x14ac:dyDescent="0.25">
      <c r="B14846" s="54" t="str">
        <f t="shared" si="1161"/>
        <v/>
      </c>
      <c r="C14846" s="58" t="e">
        <f t="shared" si="1159"/>
        <v>#VALUE!</v>
      </c>
      <c r="D14846" s="58" t="e">
        <f t="shared" si="1162"/>
        <v>#VALUE!</v>
      </c>
      <c r="E14846" s="63" t="e">
        <f t="shared" si="1163"/>
        <v>#VALUE!</v>
      </c>
      <c r="F14846" s="55">
        <f t="shared" si="1160"/>
        <v>0</v>
      </c>
    </row>
    <row r="14847" spans="2:6" x14ac:dyDescent="0.25">
      <c r="B14847" s="54" t="str">
        <f t="shared" si="1161"/>
        <v/>
      </c>
      <c r="C14847" s="58" t="e">
        <f t="shared" si="1159"/>
        <v>#VALUE!</v>
      </c>
      <c r="D14847" s="58" t="e">
        <f t="shared" si="1162"/>
        <v>#VALUE!</v>
      </c>
      <c r="E14847" s="63" t="e">
        <f t="shared" si="1163"/>
        <v>#VALUE!</v>
      </c>
      <c r="F14847" s="55">
        <f t="shared" si="1160"/>
        <v>0</v>
      </c>
    </row>
    <row r="14848" spans="2:6" x14ac:dyDescent="0.25">
      <c r="B14848" s="54" t="str">
        <f t="shared" si="1161"/>
        <v/>
      </c>
      <c r="C14848" s="58" t="e">
        <f t="shared" si="1159"/>
        <v>#VALUE!</v>
      </c>
      <c r="D14848" s="58" t="e">
        <f t="shared" si="1162"/>
        <v>#VALUE!</v>
      </c>
      <c r="E14848" s="63" t="e">
        <f t="shared" si="1163"/>
        <v>#VALUE!</v>
      </c>
      <c r="F14848" s="55">
        <f t="shared" si="1160"/>
        <v>0</v>
      </c>
    </row>
    <row r="14849" spans="2:6" x14ac:dyDescent="0.25">
      <c r="B14849" s="54" t="str">
        <f t="shared" si="1161"/>
        <v/>
      </c>
      <c r="C14849" s="58" t="e">
        <f t="shared" si="1159"/>
        <v>#VALUE!</v>
      </c>
      <c r="D14849" s="58" t="e">
        <f t="shared" si="1162"/>
        <v>#VALUE!</v>
      </c>
      <c r="E14849" s="63" t="e">
        <f t="shared" si="1163"/>
        <v>#VALUE!</v>
      </c>
      <c r="F14849" s="55">
        <f t="shared" si="1160"/>
        <v>0</v>
      </c>
    </row>
    <row r="14850" spans="2:6" x14ac:dyDescent="0.25">
      <c r="B14850" s="54" t="str">
        <f t="shared" si="1161"/>
        <v/>
      </c>
      <c r="C14850" s="58" t="e">
        <f t="shared" si="1159"/>
        <v>#VALUE!</v>
      </c>
      <c r="D14850" s="58" t="e">
        <f t="shared" si="1162"/>
        <v>#VALUE!</v>
      </c>
      <c r="E14850" s="63" t="e">
        <f t="shared" si="1163"/>
        <v>#VALUE!</v>
      </c>
      <c r="F14850" s="55">
        <f t="shared" si="1160"/>
        <v>0</v>
      </c>
    </row>
    <row r="14851" spans="2:6" x14ac:dyDescent="0.25">
      <c r="B14851" s="54" t="str">
        <f t="shared" si="1161"/>
        <v/>
      </c>
      <c r="C14851" s="58" t="e">
        <f t="shared" si="1159"/>
        <v>#VALUE!</v>
      </c>
      <c r="D14851" s="58" t="e">
        <f t="shared" si="1162"/>
        <v>#VALUE!</v>
      </c>
      <c r="E14851" s="63" t="e">
        <f t="shared" si="1163"/>
        <v>#VALUE!</v>
      </c>
      <c r="F14851" s="55">
        <f t="shared" si="1160"/>
        <v>0</v>
      </c>
    </row>
    <row r="14852" spans="2:6" x14ac:dyDescent="0.25">
      <c r="B14852" s="54" t="str">
        <f t="shared" si="1161"/>
        <v/>
      </c>
      <c r="C14852" s="58" t="e">
        <f t="shared" si="1159"/>
        <v>#VALUE!</v>
      </c>
      <c r="D14852" s="58" t="e">
        <f t="shared" si="1162"/>
        <v>#VALUE!</v>
      </c>
      <c r="E14852" s="63" t="e">
        <f t="shared" si="1163"/>
        <v>#VALUE!</v>
      </c>
      <c r="F14852" s="55">
        <f t="shared" si="1160"/>
        <v>0</v>
      </c>
    </row>
    <row r="14853" spans="2:6" x14ac:dyDescent="0.25">
      <c r="B14853" s="54" t="str">
        <f t="shared" si="1161"/>
        <v/>
      </c>
      <c r="C14853" s="58" t="e">
        <f t="shared" si="1159"/>
        <v>#VALUE!</v>
      </c>
      <c r="D14853" s="58" t="e">
        <f t="shared" si="1162"/>
        <v>#VALUE!</v>
      </c>
      <c r="E14853" s="63" t="e">
        <f t="shared" si="1163"/>
        <v>#VALUE!</v>
      </c>
      <c r="F14853" s="55">
        <f t="shared" si="1160"/>
        <v>0</v>
      </c>
    </row>
    <row r="14854" spans="2:6" x14ac:dyDescent="0.25">
      <c r="B14854" s="54" t="str">
        <f t="shared" si="1161"/>
        <v/>
      </c>
      <c r="C14854" s="58" t="e">
        <f t="shared" si="1159"/>
        <v>#VALUE!</v>
      </c>
      <c r="D14854" s="58" t="e">
        <f t="shared" si="1162"/>
        <v>#VALUE!</v>
      </c>
      <c r="E14854" s="63" t="e">
        <f t="shared" si="1163"/>
        <v>#VALUE!</v>
      </c>
      <c r="F14854" s="55">
        <f t="shared" si="1160"/>
        <v>0</v>
      </c>
    </row>
    <row r="14855" spans="2:6" x14ac:dyDescent="0.25">
      <c r="B14855" s="54" t="str">
        <f t="shared" si="1161"/>
        <v/>
      </c>
      <c r="C14855" s="58" t="e">
        <f t="shared" si="1159"/>
        <v>#VALUE!</v>
      </c>
      <c r="D14855" s="58" t="e">
        <f t="shared" si="1162"/>
        <v>#VALUE!</v>
      </c>
      <c r="E14855" s="63" t="e">
        <f t="shared" si="1163"/>
        <v>#VALUE!</v>
      </c>
      <c r="F14855" s="55">
        <f t="shared" si="1160"/>
        <v>0</v>
      </c>
    </row>
    <row r="14856" spans="2:6" x14ac:dyDescent="0.25">
      <c r="B14856" s="54" t="str">
        <f t="shared" si="1161"/>
        <v/>
      </c>
      <c r="C14856" s="58" t="e">
        <f t="shared" si="1159"/>
        <v>#VALUE!</v>
      </c>
      <c r="D14856" s="58" t="e">
        <f t="shared" si="1162"/>
        <v>#VALUE!</v>
      </c>
      <c r="E14856" s="63" t="e">
        <f t="shared" si="1163"/>
        <v>#VALUE!</v>
      </c>
      <c r="F14856" s="55">
        <f t="shared" si="1160"/>
        <v>0</v>
      </c>
    </row>
    <row r="14857" spans="2:6" x14ac:dyDescent="0.25">
      <c r="B14857" s="54" t="str">
        <f t="shared" si="1161"/>
        <v/>
      </c>
      <c r="C14857" s="58" t="e">
        <f t="shared" si="1159"/>
        <v>#VALUE!</v>
      </c>
      <c r="D14857" s="58" t="e">
        <f t="shared" si="1162"/>
        <v>#VALUE!</v>
      </c>
      <c r="E14857" s="63" t="e">
        <f t="shared" si="1163"/>
        <v>#VALUE!</v>
      </c>
      <c r="F14857" s="55">
        <f t="shared" si="1160"/>
        <v>0</v>
      </c>
    </row>
    <row r="14858" spans="2:6" x14ac:dyDescent="0.25">
      <c r="B14858" s="54" t="str">
        <f t="shared" si="1161"/>
        <v/>
      </c>
      <c r="C14858" s="58" t="e">
        <f t="shared" si="1159"/>
        <v>#VALUE!</v>
      </c>
      <c r="D14858" s="58" t="e">
        <f t="shared" si="1162"/>
        <v>#VALUE!</v>
      </c>
      <c r="E14858" s="63" t="e">
        <f t="shared" si="1163"/>
        <v>#VALUE!</v>
      </c>
      <c r="F14858" s="55">
        <f t="shared" si="1160"/>
        <v>0</v>
      </c>
    </row>
    <row r="14859" spans="2:6" x14ac:dyDescent="0.25">
      <c r="B14859" s="54" t="str">
        <f t="shared" si="1161"/>
        <v/>
      </c>
      <c r="C14859" s="58" t="e">
        <f t="shared" si="1159"/>
        <v>#VALUE!</v>
      </c>
      <c r="D14859" s="58" t="e">
        <f t="shared" si="1162"/>
        <v>#VALUE!</v>
      </c>
      <c r="E14859" s="63" t="e">
        <f t="shared" si="1163"/>
        <v>#VALUE!</v>
      </c>
      <c r="F14859" s="55">
        <f t="shared" si="1160"/>
        <v>0</v>
      </c>
    </row>
    <row r="14860" spans="2:6" x14ac:dyDescent="0.25">
      <c r="B14860" s="54" t="str">
        <f t="shared" si="1161"/>
        <v/>
      </c>
      <c r="C14860" s="58" t="e">
        <f t="shared" si="1159"/>
        <v>#VALUE!</v>
      </c>
      <c r="D14860" s="58" t="e">
        <f t="shared" si="1162"/>
        <v>#VALUE!</v>
      </c>
      <c r="E14860" s="63" t="e">
        <f t="shared" si="1163"/>
        <v>#VALUE!</v>
      </c>
      <c r="F14860" s="55">
        <f t="shared" si="1160"/>
        <v>0</v>
      </c>
    </row>
    <row r="14861" spans="2:6" x14ac:dyDescent="0.25">
      <c r="B14861" s="54" t="str">
        <f t="shared" si="1161"/>
        <v/>
      </c>
      <c r="C14861" s="58" t="e">
        <f t="shared" si="1159"/>
        <v>#VALUE!</v>
      </c>
      <c r="D14861" s="58" t="e">
        <f t="shared" si="1162"/>
        <v>#VALUE!</v>
      </c>
      <c r="E14861" s="63" t="e">
        <f t="shared" si="1163"/>
        <v>#VALUE!</v>
      </c>
      <c r="F14861" s="55">
        <f t="shared" si="1160"/>
        <v>0</v>
      </c>
    </row>
    <row r="14862" spans="2:6" x14ac:dyDescent="0.25">
      <c r="B14862" s="54" t="str">
        <f t="shared" si="1161"/>
        <v/>
      </c>
      <c r="C14862" s="58" t="e">
        <f t="shared" si="1159"/>
        <v>#VALUE!</v>
      </c>
      <c r="D14862" s="58" t="e">
        <f t="shared" si="1162"/>
        <v>#VALUE!</v>
      </c>
      <c r="E14862" s="63" t="e">
        <f t="shared" si="1163"/>
        <v>#VALUE!</v>
      </c>
      <c r="F14862" s="55">
        <f t="shared" si="1160"/>
        <v>0</v>
      </c>
    </row>
    <row r="14863" spans="2:6" x14ac:dyDescent="0.25">
      <c r="B14863" s="54" t="str">
        <f t="shared" si="1161"/>
        <v/>
      </c>
      <c r="C14863" s="58" t="e">
        <f t="shared" ref="C14863:C14926" si="1164">YEAR(B14863)*12+MONTH(B14863)+1-$C$9</f>
        <v>#VALUE!</v>
      </c>
      <c r="D14863" s="58" t="e">
        <f t="shared" si="1162"/>
        <v>#VALUE!</v>
      </c>
      <c r="E14863" s="63" t="e">
        <f t="shared" si="1163"/>
        <v>#VALUE!</v>
      </c>
      <c r="F14863" s="55">
        <f t="shared" ref="F14863:F14926" si="1165">IFERROR(
(F14862+E14863)*(1+$E$6),
0)</f>
        <v>0</v>
      </c>
    </row>
    <row r="14864" spans="2:6" x14ac:dyDescent="0.25">
      <c r="B14864" s="54" t="str">
        <f t="shared" ref="B14864:B14927" si="1166">IF(B14863&lt;EDATE($B$15-1,$C$7*12),B14863+1,"")</f>
        <v/>
      </c>
      <c r="C14864" s="58" t="e">
        <f t="shared" si="1164"/>
        <v>#VALUE!</v>
      </c>
      <c r="D14864" s="58" t="e">
        <f t="shared" ref="D14864:D14927" si="1167">WEEKDAY(B14864,2)</f>
        <v>#VALUE!</v>
      </c>
      <c r="E14864" s="63" t="e">
        <f t="shared" ref="E14864:E14927" si="1168">IF(AND(DAY(B14864)=1,
OR(dane_wplaty_co_ile_mc=1,MOD(C14864,dane_wplaty_co_ile_mc)=1)),dane_wplaty_skladka,0)</f>
        <v>#VALUE!</v>
      </c>
      <c r="F14864" s="55">
        <f t="shared" si="1165"/>
        <v>0</v>
      </c>
    </row>
    <row r="14865" spans="2:6" x14ac:dyDescent="0.25">
      <c r="B14865" s="54" t="str">
        <f t="shared" si="1166"/>
        <v/>
      </c>
      <c r="C14865" s="58" t="e">
        <f t="shared" si="1164"/>
        <v>#VALUE!</v>
      </c>
      <c r="D14865" s="58" t="e">
        <f t="shared" si="1167"/>
        <v>#VALUE!</v>
      </c>
      <c r="E14865" s="63" t="e">
        <f t="shared" si="1168"/>
        <v>#VALUE!</v>
      </c>
      <c r="F14865" s="55">
        <f t="shared" si="1165"/>
        <v>0</v>
      </c>
    </row>
    <row r="14866" spans="2:6" x14ac:dyDescent="0.25">
      <c r="B14866" s="54" t="str">
        <f t="shared" si="1166"/>
        <v/>
      </c>
      <c r="C14866" s="58" t="e">
        <f t="shared" si="1164"/>
        <v>#VALUE!</v>
      </c>
      <c r="D14866" s="58" t="e">
        <f t="shared" si="1167"/>
        <v>#VALUE!</v>
      </c>
      <c r="E14866" s="63" t="e">
        <f t="shared" si="1168"/>
        <v>#VALUE!</v>
      </c>
      <c r="F14866" s="55">
        <f t="shared" si="1165"/>
        <v>0</v>
      </c>
    </row>
    <row r="14867" spans="2:6" x14ac:dyDescent="0.25">
      <c r="B14867" s="54" t="str">
        <f t="shared" si="1166"/>
        <v/>
      </c>
      <c r="C14867" s="58" t="e">
        <f t="shared" si="1164"/>
        <v>#VALUE!</v>
      </c>
      <c r="D14867" s="58" t="e">
        <f t="shared" si="1167"/>
        <v>#VALUE!</v>
      </c>
      <c r="E14867" s="63" t="e">
        <f t="shared" si="1168"/>
        <v>#VALUE!</v>
      </c>
      <c r="F14867" s="55">
        <f t="shared" si="1165"/>
        <v>0</v>
      </c>
    </row>
    <row r="14868" spans="2:6" x14ac:dyDescent="0.25">
      <c r="B14868" s="54" t="str">
        <f t="shared" si="1166"/>
        <v/>
      </c>
      <c r="C14868" s="58" t="e">
        <f t="shared" si="1164"/>
        <v>#VALUE!</v>
      </c>
      <c r="D14868" s="58" t="e">
        <f t="shared" si="1167"/>
        <v>#VALUE!</v>
      </c>
      <c r="E14868" s="63" t="e">
        <f t="shared" si="1168"/>
        <v>#VALUE!</v>
      </c>
      <c r="F14868" s="55">
        <f t="shared" si="1165"/>
        <v>0</v>
      </c>
    </row>
    <row r="14869" spans="2:6" x14ac:dyDescent="0.25">
      <c r="B14869" s="54" t="str">
        <f t="shared" si="1166"/>
        <v/>
      </c>
      <c r="C14869" s="58" t="e">
        <f t="shared" si="1164"/>
        <v>#VALUE!</v>
      </c>
      <c r="D14869" s="58" t="e">
        <f t="shared" si="1167"/>
        <v>#VALUE!</v>
      </c>
      <c r="E14869" s="63" t="e">
        <f t="shared" si="1168"/>
        <v>#VALUE!</v>
      </c>
      <c r="F14869" s="55">
        <f t="shared" si="1165"/>
        <v>0</v>
      </c>
    </row>
    <row r="14870" spans="2:6" x14ac:dyDescent="0.25">
      <c r="B14870" s="54" t="str">
        <f t="shared" si="1166"/>
        <v/>
      </c>
      <c r="C14870" s="58" t="e">
        <f t="shared" si="1164"/>
        <v>#VALUE!</v>
      </c>
      <c r="D14870" s="58" t="e">
        <f t="shared" si="1167"/>
        <v>#VALUE!</v>
      </c>
      <c r="E14870" s="63" t="e">
        <f t="shared" si="1168"/>
        <v>#VALUE!</v>
      </c>
      <c r="F14870" s="55">
        <f t="shared" si="1165"/>
        <v>0</v>
      </c>
    </row>
    <row r="14871" spans="2:6" x14ac:dyDescent="0.25">
      <c r="B14871" s="54" t="str">
        <f t="shared" si="1166"/>
        <v/>
      </c>
      <c r="C14871" s="58" t="e">
        <f t="shared" si="1164"/>
        <v>#VALUE!</v>
      </c>
      <c r="D14871" s="58" t="e">
        <f t="shared" si="1167"/>
        <v>#VALUE!</v>
      </c>
      <c r="E14871" s="63" t="e">
        <f t="shared" si="1168"/>
        <v>#VALUE!</v>
      </c>
      <c r="F14871" s="55">
        <f t="shared" si="1165"/>
        <v>0</v>
      </c>
    </row>
    <row r="14872" spans="2:6" x14ac:dyDescent="0.25">
      <c r="B14872" s="54" t="str">
        <f t="shared" si="1166"/>
        <v/>
      </c>
      <c r="C14872" s="58" t="e">
        <f t="shared" si="1164"/>
        <v>#VALUE!</v>
      </c>
      <c r="D14872" s="58" t="e">
        <f t="shared" si="1167"/>
        <v>#VALUE!</v>
      </c>
      <c r="E14872" s="63" t="e">
        <f t="shared" si="1168"/>
        <v>#VALUE!</v>
      </c>
      <c r="F14872" s="55">
        <f t="shared" si="1165"/>
        <v>0</v>
      </c>
    </row>
    <row r="14873" spans="2:6" x14ac:dyDescent="0.25">
      <c r="B14873" s="54" t="str">
        <f t="shared" si="1166"/>
        <v/>
      </c>
      <c r="C14873" s="58" t="e">
        <f t="shared" si="1164"/>
        <v>#VALUE!</v>
      </c>
      <c r="D14873" s="58" t="e">
        <f t="shared" si="1167"/>
        <v>#VALUE!</v>
      </c>
      <c r="E14873" s="63" t="e">
        <f t="shared" si="1168"/>
        <v>#VALUE!</v>
      </c>
      <c r="F14873" s="55">
        <f t="shared" si="1165"/>
        <v>0</v>
      </c>
    </row>
    <row r="14874" spans="2:6" x14ac:dyDescent="0.25">
      <c r="B14874" s="54" t="str">
        <f t="shared" si="1166"/>
        <v/>
      </c>
      <c r="C14874" s="58" t="e">
        <f t="shared" si="1164"/>
        <v>#VALUE!</v>
      </c>
      <c r="D14874" s="58" t="e">
        <f t="shared" si="1167"/>
        <v>#VALUE!</v>
      </c>
      <c r="E14874" s="63" t="e">
        <f t="shared" si="1168"/>
        <v>#VALUE!</v>
      </c>
      <c r="F14874" s="55">
        <f t="shared" si="1165"/>
        <v>0</v>
      </c>
    </row>
    <row r="14875" spans="2:6" x14ac:dyDescent="0.25">
      <c r="B14875" s="54" t="str">
        <f t="shared" si="1166"/>
        <v/>
      </c>
      <c r="C14875" s="58" t="e">
        <f t="shared" si="1164"/>
        <v>#VALUE!</v>
      </c>
      <c r="D14875" s="58" t="e">
        <f t="shared" si="1167"/>
        <v>#VALUE!</v>
      </c>
      <c r="E14875" s="63" t="e">
        <f t="shared" si="1168"/>
        <v>#VALUE!</v>
      </c>
      <c r="F14875" s="55">
        <f t="shared" si="1165"/>
        <v>0</v>
      </c>
    </row>
    <row r="14876" spans="2:6" x14ac:dyDescent="0.25">
      <c r="B14876" s="54" t="str">
        <f t="shared" si="1166"/>
        <v/>
      </c>
      <c r="C14876" s="58" t="e">
        <f t="shared" si="1164"/>
        <v>#VALUE!</v>
      </c>
      <c r="D14876" s="58" t="e">
        <f t="shared" si="1167"/>
        <v>#VALUE!</v>
      </c>
      <c r="E14876" s="63" t="e">
        <f t="shared" si="1168"/>
        <v>#VALUE!</v>
      </c>
      <c r="F14876" s="55">
        <f t="shared" si="1165"/>
        <v>0</v>
      </c>
    </row>
    <row r="14877" spans="2:6" x14ac:dyDescent="0.25">
      <c r="B14877" s="54" t="str">
        <f t="shared" si="1166"/>
        <v/>
      </c>
      <c r="C14877" s="58" t="e">
        <f t="shared" si="1164"/>
        <v>#VALUE!</v>
      </c>
      <c r="D14877" s="58" t="e">
        <f t="shared" si="1167"/>
        <v>#VALUE!</v>
      </c>
      <c r="E14877" s="63" t="e">
        <f t="shared" si="1168"/>
        <v>#VALUE!</v>
      </c>
      <c r="F14877" s="55">
        <f t="shared" si="1165"/>
        <v>0</v>
      </c>
    </row>
    <row r="14878" spans="2:6" x14ac:dyDescent="0.25">
      <c r="B14878" s="54" t="str">
        <f t="shared" si="1166"/>
        <v/>
      </c>
      <c r="C14878" s="58" t="e">
        <f t="shared" si="1164"/>
        <v>#VALUE!</v>
      </c>
      <c r="D14878" s="58" t="e">
        <f t="shared" si="1167"/>
        <v>#VALUE!</v>
      </c>
      <c r="E14878" s="63" t="e">
        <f t="shared" si="1168"/>
        <v>#VALUE!</v>
      </c>
      <c r="F14878" s="55">
        <f t="shared" si="1165"/>
        <v>0</v>
      </c>
    </row>
    <row r="14879" spans="2:6" x14ac:dyDescent="0.25">
      <c r="B14879" s="54" t="str">
        <f t="shared" si="1166"/>
        <v/>
      </c>
      <c r="C14879" s="58" t="e">
        <f t="shared" si="1164"/>
        <v>#VALUE!</v>
      </c>
      <c r="D14879" s="58" t="e">
        <f t="shared" si="1167"/>
        <v>#VALUE!</v>
      </c>
      <c r="E14879" s="63" t="e">
        <f t="shared" si="1168"/>
        <v>#VALUE!</v>
      </c>
      <c r="F14879" s="55">
        <f t="shared" si="1165"/>
        <v>0</v>
      </c>
    </row>
    <row r="14880" spans="2:6" x14ac:dyDescent="0.25">
      <c r="B14880" s="54" t="str">
        <f t="shared" si="1166"/>
        <v/>
      </c>
      <c r="C14880" s="58" t="e">
        <f t="shared" si="1164"/>
        <v>#VALUE!</v>
      </c>
      <c r="D14880" s="58" t="e">
        <f t="shared" si="1167"/>
        <v>#VALUE!</v>
      </c>
      <c r="E14880" s="63" t="e">
        <f t="shared" si="1168"/>
        <v>#VALUE!</v>
      </c>
      <c r="F14880" s="55">
        <f t="shared" si="1165"/>
        <v>0</v>
      </c>
    </row>
    <row r="14881" spans="2:6" x14ac:dyDescent="0.25">
      <c r="B14881" s="54" t="str">
        <f t="shared" si="1166"/>
        <v/>
      </c>
      <c r="C14881" s="58" t="e">
        <f t="shared" si="1164"/>
        <v>#VALUE!</v>
      </c>
      <c r="D14881" s="58" t="e">
        <f t="shared" si="1167"/>
        <v>#VALUE!</v>
      </c>
      <c r="E14881" s="63" t="e">
        <f t="shared" si="1168"/>
        <v>#VALUE!</v>
      </c>
      <c r="F14881" s="55">
        <f t="shared" si="1165"/>
        <v>0</v>
      </c>
    </row>
    <row r="14882" spans="2:6" x14ac:dyDescent="0.25">
      <c r="B14882" s="54" t="str">
        <f t="shared" si="1166"/>
        <v/>
      </c>
      <c r="C14882" s="58" t="e">
        <f t="shared" si="1164"/>
        <v>#VALUE!</v>
      </c>
      <c r="D14882" s="58" t="e">
        <f t="shared" si="1167"/>
        <v>#VALUE!</v>
      </c>
      <c r="E14882" s="63" t="e">
        <f t="shared" si="1168"/>
        <v>#VALUE!</v>
      </c>
      <c r="F14882" s="55">
        <f t="shared" si="1165"/>
        <v>0</v>
      </c>
    </row>
    <row r="14883" spans="2:6" x14ac:dyDescent="0.25">
      <c r="B14883" s="54" t="str">
        <f t="shared" si="1166"/>
        <v/>
      </c>
      <c r="C14883" s="58" t="e">
        <f t="shared" si="1164"/>
        <v>#VALUE!</v>
      </c>
      <c r="D14883" s="58" t="e">
        <f t="shared" si="1167"/>
        <v>#VALUE!</v>
      </c>
      <c r="E14883" s="63" t="e">
        <f t="shared" si="1168"/>
        <v>#VALUE!</v>
      </c>
      <c r="F14883" s="55">
        <f t="shared" si="1165"/>
        <v>0</v>
      </c>
    </row>
    <row r="14884" spans="2:6" x14ac:dyDescent="0.25">
      <c r="B14884" s="54" t="str">
        <f t="shared" si="1166"/>
        <v/>
      </c>
      <c r="C14884" s="58" t="e">
        <f t="shared" si="1164"/>
        <v>#VALUE!</v>
      </c>
      <c r="D14884" s="58" t="e">
        <f t="shared" si="1167"/>
        <v>#VALUE!</v>
      </c>
      <c r="E14884" s="63" t="e">
        <f t="shared" si="1168"/>
        <v>#VALUE!</v>
      </c>
      <c r="F14884" s="55">
        <f t="shared" si="1165"/>
        <v>0</v>
      </c>
    </row>
    <row r="14885" spans="2:6" x14ac:dyDescent="0.25">
      <c r="B14885" s="54" t="str">
        <f t="shared" si="1166"/>
        <v/>
      </c>
      <c r="C14885" s="58" t="e">
        <f t="shared" si="1164"/>
        <v>#VALUE!</v>
      </c>
      <c r="D14885" s="58" t="e">
        <f t="shared" si="1167"/>
        <v>#VALUE!</v>
      </c>
      <c r="E14885" s="63" t="e">
        <f t="shared" si="1168"/>
        <v>#VALUE!</v>
      </c>
      <c r="F14885" s="55">
        <f t="shared" si="1165"/>
        <v>0</v>
      </c>
    </row>
    <row r="14886" spans="2:6" x14ac:dyDescent="0.25">
      <c r="B14886" s="54" t="str">
        <f t="shared" si="1166"/>
        <v/>
      </c>
      <c r="C14886" s="58" t="e">
        <f t="shared" si="1164"/>
        <v>#VALUE!</v>
      </c>
      <c r="D14886" s="58" t="e">
        <f t="shared" si="1167"/>
        <v>#VALUE!</v>
      </c>
      <c r="E14886" s="63" t="e">
        <f t="shared" si="1168"/>
        <v>#VALUE!</v>
      </c>
      <c r="F14886" s="55">
        <f t="shared" si="1165"/>
        <v>0</v>
      </c>
    </row>
    <row r="14887" spans="2:6" x14ac:dyDescent="0.25">
      <c r="B14887" s="54" t="str">
        <f t="shared" si="1166"/>
        <v/>
      </c>
      <c r="C14887" s="58" t="e">
        <f t="shared" si="1164"/>
        <v>#VALUE!</v>
      </c>
      <c r="D14887" s="58" t="e">
        <f t="shared" si="1167"/>
        <v>#VALUE!</v>
      </c>
      <c r="E14887" s="63" t="e">
        <f t="shared" si="1168"/>
        <v>#VALUE!</v>
      </c>
      <c r="F14887" s="55">
        <f t="shared" si="1165"/>
        <v>0</v>
      </c>
    </row>
    <row r="14888" spans="2:6" x14ac:dyDescent="0.25">
      <c r="B14888" s="54" t="str">
        <f t="shared" si="1166"/>
        <v/>
      </c>
      <c r="C14888" s="58" t="e">
        <f t="shared" si="1164"/>
        <v>#VALUE!</v>
      </c>
      <c r="D14888" s="58" t="e">
        <f t="shared" si="1167"/>
        <v>#VALUE!</v>
      </c>
      <c r="E14888" s="63" t="e">
        <f t="shared" si="1168"/>
        <v>#VALUE!</v>
      </c>
      <c r="F14888" s="55">
        <f t="shared" si="1165"/>
        <v>0</v>
      </c>
    </row>
    <row r="14889" spans="2:6" x14ac:dyDescent="0.25">
      <c r="B14889" s="54" t="str">
        <f t="shared" si="1166"/>
        <v/>
      </c>
      <c r="C14889" s="58" t="e">
        <f t="shared" si="1164"/>
        <v>#VALUE!</v>
      </c>
      <c r="D14889" s="58" t="e">
        <f t="shared" si="1167"/>
        <v>#VALUE!</v>
      </c>
      <c r="E14889" s="63" t="e">
        <f t="shared" si="1168"/>
        <v>#VALUE!</v>
      </c>
      <c r="F14889" s="55">
        <f t="shared" si="1165"/>
        <v>0</v>
      </c>
    </row>
    <row r="14890" spans="2:6" x14ac:dyDescent="0.25">
      <c r="B14890" s="54" t="str">
        <f t="shared" si="1166"/>
        <v/>
      </c>
      <c r="C14890" s="58" t="e">
        <f t="shared" si="1164"/>
        <v>#VALUE!</v>
      </c>
      <c r="D14890" s="58" t="e">
        <f t="shared" si="1167"/>
        <v>#VALUE!</v>
      </c>
      <c r="E14890" s="63" t="e">
        <f t="shared" si="1168"/>
        <v>#VALUE!</v>
      </c>
      <c r="F14890" s="55">
        <f t="shared" si="1165"/>
        <v>0</v>
      </c>
    </row>
    <row r="14891" spans="2:6" x14ac:dyDescent="0.25">
      <c r="B14891" s="54" t="str">
        <f t="shared" si="1166"/>
        <v/>
      </c>
      <c r="C14891" s="58" t="e">
        <f t="shared" si="1164"/>
        <v>#VALUE!</v>
      </c>
      <c r="D14891" s="58" t="e">
        <f t="shared" si="1167"/>
        <v>#VALUE!</v>
      </c>
      <c r="E14891" s="63" t="e">
        <f t="shared" si="1168"/>
        <v>#VALUE!</v>
      </c>
      <c r="F14891" s="55">
        <f t="shared" si="1165"/>
        <v>0</v>
      </c>
    </row>
    <row r="14892" spans="2:6" x14ac:dyDescent="0.25">
      <c r="B14892" s="54" t="str">
        <f t="shared" si="1166"/>
        <v/>
      </c>
      <c r="C14892" s="58" t="e">
        <f t="shared" si="1164"/>
        <v>#VALUE!</v>
      </c>
      <c r="D14892" s="58" t="e">
        <f t="shared" si="1167"/>
        <v>#VALUE!</v>
      </c>
      <c r="E14892" s="63" t="e">
        <f t="shared" si="1168"/>
        <v>#VALUE!</v>
      </c>
      <c r="F14892" s="55">
        <f t="shared" si="1165"/>
        <v>0</v>
      </c>
    </row>
    <row r="14893" spans="2:6" x14ac:dyDescent="0.25">
      <c r="B14893" s="54" t="str">
        <f t="shared" si="1166"/>
        <v/>
      </c>
      <c r="C14893" s="58" t="e">
        <f t="shared" si="1164"/>
        <v>#VALUE!</v>
      </c>
      <c r="D14893" s="58" t="e">
        <f t="shared" si="1167"/>
        <v>#VALUE!</v>
      </c>
      <c r="E14893" s="63" t="e">
        <f t="shared" si="1168"/>
        <v>#VALUE!</v>
      </c>
      <c r="F14893" s="55">
        <f t="shared" si="1165"/>
        <v>0</v>
      </c>
    </row>
    <row r="14894" spans="2:6" x14ac:dyDescent="0.25">
      <c r="B14894" s="54" t="str">
        <f t="shared" si="1166"/>
        <v/>
      </c>
      <c r="C14894" s="58" t="e">
        <f t="shared" si="1164"/>
        <v>#VALUE!</v>
      </c>
      <c r="D14894" s="58" t="e">
        <f t="shared" si="1167"/>
        <v>#VALUE!</v>
      </c>
      <c r="E14894" s="63" t="e">
        <f t="shared" si="1168"/>
        <v>#VALUE!</v>
      </c>
      <c r="F14894" s="55">
        <f t="shared" si="1165"/>
        <v>0</v>
      </c>
    </row>
    <row r="14895" spans="2:6" x14ac:dyDescent="0.25">
      <c r="B14895" s="54" t="str">
        <f t="shared" si="1166"/>
        <v/>
      </c>
      <c r="C14895" s="58" t="e">
        <f t="shared" si="1164"/>
        <v>#VALUE!</v>
      </c>
      <c r="D14895" s="58" t="e">
        <f t="shared" si="1167"/>
        <v>#VALUE!</v>
      </c>
      <c r="E14895" s="63" t="e">
        <f t="shared" si="1168"/>
        <v>#VALUE!</v>
      </c>
      <c r="F14895" s="55">
        <f t="shared" si="1165"/>
        <v>0</v>
      </c>
    </row>
    <row r="14896" spans="2:6" x14ac:dyDescent="0.25">
      <c r="B14896" s="54" t="str">
        <f t="shared" si="1166"/>
        <v/>
      </c>
      <c r="C14896" s="58" t="e">
        <f t="shared" si="1164"/>
        <v>#VALUE!</v>
      </c>
      <c r="D14896" s="58" t="e">
        <f t="shared" si="1167"/>
        <v>#VALUE!</v>
      </c>
      <c r="E14896" s="63" t="e">
        <f t="shared" si="1168"/>
        <v>#VALUE!</v>
      </c>
      <c r="F14896" s="55">
        <f t="shared" si="1165"/>
        <v>0</v>
      </c>
    </row>
    <row r="14897" spans="2:6" x14ac:dyDescent="0.25">
      <c r="B14897" s="54" t="str">
        <f t="shared" si="1166"/>
        <v/>
      </c>
      <c r="C14897" s="58" t="e">
        <f t="shared" si="1164"/>
        <v>#VALUE!</v>
      </c>
      <c r="D14897" s="58" t="e">
        <f t="shared" si="1167"/>
        <v>#VALUE!</v>
      </c>
      <c r="E14897" s="63" t="e">
        <f t="shared" si="1168"/>
        <v>#VALUE!</v>
      </c>
      <c r="F14897" s="55">
        <f t="shared" si="1165"/>
        <v>0</v>
      </c>
    </row>
    <row r="14898" spans="2:6" x14ac:dyDescent="0.25">
      <c r="B14898" s="54" t="str">
        <f t="shared" si="1166"/>
        <v/>
      </c>
      <c r="C14898" s="58" t="e">
        <f t="shared" si="1164"/>
        <v>#VALUE!</v>
      </c>
      <c r="D14898" s="58" t="e">
        <f t="shared" si="1167"/>
        <v>#VALUE!</v>
      </c>
      <c r="E14898" s="63" t="e">
        <f t="shared" si="1168"/>
        <v>#VALUE!</v>
      </c>
      <c r="F14898" s="55">
        <f t="shared" si="1165"/>
        <v>0</v>
      </c>
    </row>
    <row r="14899" spans="2:6" x14ac:dyDescent="0.25">
      <c r="B14899" s="54" t="str">
        <f t="shared" si="1166"/>
        <v/>
      </c>
      <c r="C14899" s="58" t="e">
        <f t="shared" si="1164"/>
        <v>#VALUE!</v>
      </c>
      <c r="D14899" s="58" t="e">
        <f t="shared" si="1167"/>
        <v>#VALUE!</v>
      </c>
      <c r="E14899" s="63" t="e">
        <f t="shared" si="1168"/>
        <v>#VALUE!</v>
      </c>
      <c r="F14899" s="55">
        <f t="shared" si="1165"/>
        <v>0</v>
      </c>
    </row>
    <row r="14900" spans="2:6" x14ac:dyDescent="0.25">
      <c r="B14900" s="54" t="str">
        <f t="shared" si="1166"/>
        <v/>
      </c>
      <c r="C14900" s="58" t="e">
        <f t="shared" si="1164"/>
        <v>#VALUE!</v>
      </c>
      <c r="D14900" s="58" t="e">
        <f t="shared" si="1167"/>
        <v>#VALUE!</v>
      </c>
      <c r="E14900" s="63" t="e">
        <f t="shared" si="1168"/>
        <v>#VALUE!</v>
      </c>
      <c r="F14900" s="55">
        <f t="shared" si="1165"/>
        <v>0</v>
      </c>
    </row>
    <row r="14901" spans="2:6" x14ac:dyDescent="0.25">
      <c r="B14901" s="54" t="str">
        <f t="shared" si="1166"/>
        <v/>
      </c>
      <c r="C14901" s="58" t="e">
        <f t="shared" si="1164"/>
        <v>#VALUE!</v>
      </c>
      <c r="D14901" s="58" t="e">
        <f t="shared" si="1167"/>
        <v>#VALUE!</v>
      </c>
      <c r="E14901" s="63" t="e">
        <f t="shared" si="1168"/>
        <v>#VALUE!</v>
      </c>
      <c r="F14901" s="55">
        <f t="shared" si="1165"/>
        <v>0</v>
      </c>
    </row>
    <row r="14902" spans="2:6" x14ac:dyDescent="0.25">
      <c r="B14902" s="54" t="str">
        <f t="shared" si="1166"/>
        <v/>
      </c>
      <c r="C14902" s="58" t="e">
        <f t="shared" si="1164"/>
        <v>#VALUE!</v>
      </c>
      <c r="D14902" s="58" t="e">
        <f t="shared" si="1167"/>
        <v>#VALUE!</v>
      </c>
      <c r="E14902" s="63" t="e">
        <f t="shared" si="1168"/>
        <v>#VALUE!</v>
      </c>
      <c r="F14902" s="55">
        <f t="shared" si="1165"/>
        <v>0</v>
      </c>
    </row>
    <row r="14903" spans="2:6" x14ac:dyDescent="0.25">
      <c r="B14903" s="54" t="str">
        <f t="shared" si="1166"/>
        <v/>
      </c>
      <c r="C14903" s="58" t="e">
        <f t="shared" si="1164"/>
        <v>#VALUE!</v>
      </c>
      <c r="D14903" s="58" t="e">
        <f t="shared" si="1167"/>
        <v>#VALUE!</v>
      </c>
      <c r="E14903" s="63" t="e">
        <f t="shared" si="1168"/>
        <v>#VALUE!</v>
      </c>
      <c r="F14903" s="55">
        <f t="shared" si="1165"/>
        <v>0</v>
      </c>
    </row>
    <row r="14904" spans="2:6" x14ac:dyDescent="0.25">
      <c r="B14904" s="54" t="str">
        <f t="shared" si="1166"/>
        <v/>
      </c>
      <c r="C14904" s="58" t="e">
        <f t="shared" si="1164"/>
        <v>#VALUE!</v>
      </c>
      <c r="D14904" s="58" t="e">
        <f t="shared" si="1167"/>
        <v>#VALUE!</v>
      </c>
      <c r="E14904" s="63" t="e">
        <f t="shared" si="1168"/>
        <v>#VALUE!</v>
      </c>
      <c r="F14904" s="55">
        <f t="shared" si="1165"/>
        <v>0</v>
      </c>
    </row>
    <row r="14905" spans="2:6" x14ac:dyDescent="0.25">
      <c r="B14905" s="54" t="str">
        <f t="shared" si="1166"/>
        <v/>
      </c>
      <c r="C14905" s="58" t="e">
        <f t="shared" si="1164"/>
        <v>#VALUE!</v>
      </c>
      <c r="D14905" s="58" t="e">
        <f t="shared" si="1167"/>
        <v>#VALUE!</v>
      </c>
      <c r="E14905" s="63" t="e">
        <f t="shared" si="1168"/>
        <v>#VALUE!</v>
      </c>
      <c r="F14905" s="55">
        <f t="shared" si="1165"/>
        <v>0</v>
      </c>
    </row>
    <row r="14906" spans="2:6" x14ac:dyDescent="0.25">
      <c r="B14906" s="54" t="str">
        <f t="shared" si="1166"/>
        <v/>
      </c>
      <c r="C14906" s="58" t="e">
        <f t="shared" si="1164"/>
        <v>#VALUE!</v>
      </c>
      <c r="D14906" s="58" t="e">
        <f t="shared" si="1167"/>
        <v>#VALUE!</v>
      </c>
      <c r="E14906" s="63" t="e">
        <f t="shared" si="1168"/>
        <v>#VALUE!</v>
      </c>
      <c r="F14906" s="55">
        <f t="shared" si="1165"/>
        <v>0</v>
      </c>
    </row>
    <row r="14907" spans="2:6" x14ac:dyDescent="0.25">
      <c r="B14907" s="54" t="str">
        <f t="shared" si="1166"/>
        <v/>
      </c>
      <c r="C14907" s="58" t="e">
        <f t="shared" si="1164"/>
        <v>#VALUE!</v>
      </c>
      <c r="D14907" s="58" t="e">
        <f t="shared" si="1167"/>
        <v>#VALUE!</v>
      </c>
      <c r="E14907" s="63" t="e">
        <f t="shared" si="1168"/>
        <v>#VALUE!</v>
      </c>
      <c r="F14907" s="55">
        <f t="shared" si="1165"/>
        <v>0</v>
      </c>
    </row>
    <row r="14908" spans="2:6" x14ac:dyDescent="0.25">
      <c r="B14908" s="54" t="str">
        <f t="shared" si="1166"/>
        <v/>
      </c>
      <c r="C14908" s="58" t="e">
        <f t="shared" si="1164"/>
        <v>#VALUE!</v>
      </c>
      <c r="D14908" s="58" t="e">
        <f t="shared" si="1167"/>
        <v>#VALUE!</v>
      </c>
      <c r="E14908" s="63" t="e">
        <f t="shared" si="1168"/>
        <v>#VALUE!</v>
      </c>
      <c r="F14908" s="55">
        <f t="shared" si="1165"/>
        <v>0</v>
      </c>
    </row>
    <row r="14909" spans="2:6" x14ac:dyDescent="0.25">
      <c r="B14909" s="54" t="str">
        <f t="shared" si="1166"/>
        <v/>
      </c>
      <c r="C14909" s="58" t="e">
        <f t="shared" si="1164"/>
        <v>#VALUE!</v>
      </c>
      <c r="D14909" s="58" t="e">
        <f t="shared" si="1167"/>
        <v>#VALUE!</v>
      </c>
      <c r="E14909" s="63" t="e">
        <f t="shared" si="1168"/>
        <v>#VALUE!</v>
      </c>
      <c r="F14909" s="55">
        <f t="shared" si="1165"/>
        <v>0</v>
      </c>
    </row>
    <row r="14910" spans="2:6" x14ac:dyDescent="0.25">
      <c r="B14910" s="54" t="str">
        <f t="shared" si="1166"/>
        <v/>
      </c>
      <c r="C14910" s="58" t="e">
        <f t="shared" si="1164"/>
        <v>#VALUE!</v>
      </c>
      <c r="D14910" s="58" t="e">
        <f t="shared" si="1167"/>
        <v>#VALUE!</v>
      </c>
      <c r="E14910" s="63" t="e">
        <f t="shared" si="1168"/>
        <v>#VALUE!</v>
      </c>
      <c r="F14910" s="55">
        <f t="shared" si="1165"/>
        <v>0</v>
      </c>
    </row>
    <row r="14911" spans="2:6" x14ac:dyDescent="0.25">
      <c r="B14911" s="54" t="str">
        <f t="shared" si="1166"/>
        <v/>
      </c>
      <c r="C14911" s="58" t="e">
        <f t="shared" si="1164"/>
        <v>#VALUE!</v>
      </c>
      <c r="D14911" s="58" t="e">
        <f t="shared" si="1167"/>
        <v>#VALUE!</v>
      </c>
      <c r="E14911" s="63" t="e">
        <f t="shared" si="1168"/>
        <v>#VALUE!</v>
      </c>
      <c r="F14911" s="55">
        <f t="shared" si="1165"/>
        <v>0</v>
      </c>
    </row>
    <row r="14912" spans="2:6" x14ac:dyDescent="0.25">
      <c r="B14912" s="54" t="str">
        <f t="shared" si="1166"/>
        <v/>
      </c>
      <c r="C14912" s="58" t="e">
        <f t="shared" si="1164"/>
        <v>#VALUE!</v>
      </c>
      <c r="D14912" s="58" t="e">
        <f t="shared" si="1167"/>
        <v>#VALUE!</v>
      </c>
      <c r="E14912" s="63" t="e">
        <f t="shared" si="1168"/>
        <v>#VALUE!</v>
      </c>
      <c r="F14912" s="55">
        <f t="shared" si="1165"/>
        <v>0</v>
      </c>
    </row>
    <row r="14913" spans="2:6" x14ac:dyDescent="0.25">
      <c r="B14913" s="54" t="str">
        <f t="shared" si="1166"/>
        <v/>
      </c>
      <c r="C14913" s="58" t="e">
        <f t="shared" si="1164"/>
        <v>#VALUE!</v>
      </c>
      <c r="D14913" s="58" t="e">
        <f t="shared" si="1167"/>
        <v>#VALUE!</v>
      </c>
      <c r="E14913" s="63" t="e">
        <f t="shared" si="1168"/>
        <v>#VALUE!</v>
      </c>
      <c r="F14913" s="55">
        <f t="shared" si="1165"/>
        <v>0</v>
      </c>
    </row>
    <row r="14914" spans="2:6" x14ac:dyDescent="0.25">
      <c r="B14914" s="54" t="str">
        <f t="shared" si="1166"/>
        <v/>
      </c>
      <c r="C14914" s="58" t="e">
        <f t="shared" si="1164"/>
        <v>#VALUE!</v>
      </c>
      <c r="D14914" s="58" t="e">
        <f t="shared" si="1167"/>
        <v>#VALUE!</v>
      </c>
      <c r="E14914" s="63" t="e">
        <f t="shared" si="1168"/>
        <v>#VALUE!</v>
      </c>
      <c r="F14914" s="55">
        <f t="shared" si="1165"/>
        <v>0</v>
      </c>
    </row>
    <row r="14915" spans="2:6" x14ac:dyDescent="0.25">
      <c r="B14915" s="54" t="str">
        <f t="shared" si="1166"/>
        <v/>
      </c>
      <c r="C14915" s="58" t="e">
        <f t="shared" si="1164"/>
        <v>#VALUE!</v>
      </c>
      <c r="D14915" s="58" t="e">
        <f t="shared" si="1167"/>
        <v>#VALUE!</v>
      </c>
      <c r="E14915" s="63" t="e">
        <f t="shared" si="1168"/>
        <v>#VALUE!</v>
      </c>
      <c r="F14915" s="55">
        <f t="shared" si="1165"/>
        <v>0</v>
      </c>
    </row>
    <row r="14916" spans="2:6" x14ac:dyDescent="0.25">
      <c r="B14916" s="54" t="str">
        <f t="shared" si="1166"/>
        <v/>
      </c>
      <c r="C14916" s="58" t="e">
        <f t="shared" si="1164"/>
        <v>#VALUE!</v>
      </c>
      <c r="D14916" s="58" t="e">
        <f t="shared" si="1167"/>
        <v>#VALUE!</v>
      </c>
      <c r="E14916" s="63" t="e">
        <f t="shared" si="1168"/>
        <v>#VALUE!</v>
      </c>
      <c r="F14916" s="55">
        <f t="shared" si="1165"/>
        <v>0</v>
      </c>
    </row>
    <row r="14917" spans="2:6" x14ac:dyDescent="0.25">
      <c r="B14917" s="54" t="str">
        <f t="shared" si="1166"/>
        <v/>
      </c>
      <c r="C14917" s="58" t="e">
        <f t="shared" si="1164"/>
        <v>#VALUE!</v>
      </c>
      <c r="D14917" s="58" t="e">
        <f t="shared" si="1167"/>
        <v>#VALUE!</v>
      </c>
      <c r="E14917" s="63" t="e">
        <f t="shared" si="1168"/>
        <v>#VALUE!</v>
      </c>
      <c r="F14917" s="55">
        <f t="shared" si="1165"/>
        <v>0</v>
      </c>
    </row>
    <row r="14918" spans="2:6" x14ac:dyDescent="0.25">
      <c r="B14918" s="54" t="str">
        <f t="shared" si="1166"/>
        <v/>
      </c>
      <c r="C14918" s="58" t="e">
        <f t="shared" si="1164"/>
        <v>#VALUE!</v>
      </c>
      <c r="D14918" s="58" t="e">
        <f t="shared" si="1167"/>
        <v>#VALUE!</v>
      </c>
      <c r="E14918" s="63" t="e">
        <f t="shared" si="1168"/>
        <v>#VALUE!</v>
      </c>
      <c r="F14918" s="55">
        <f t="shared" si="1165"/>
        <v>0</v>
      </c>
    </row>
    <row r="14919" spans="2:6" x14ac:dyDescent="0.25">
      <c r="B14919" s="54" t="str">
        <f t="shared" si="1166"/>
        <v/>
      </c>
      <c r="C14919" s="58" t="e">
        <f t="shared" si="1164"/>
        <v>#VALUE!</v>
      </c>
      <c r="D14919" s="58" t="e">
        <f t="shared" si="1167"/>
        <v>#VALUE!</v>
      </c>
      <c r="E14919" s="63" t="e">
        <f t="shared" si="1168"/>
        <v>#VALUE!</v>
      </c>
      <c r="F14919" s="55">
        <f t="shared" si="1165"/>
        <v>0</v>
      </c>
    </row>
    <row r="14920" spans="2:6" x14ac:dyDescent="0.25">
      <c r="B14920" s="54" t="str">
        <f t="shared" si="1166"/>
        <v/>
      </c>
      <c r="C14920" s="58" t="e">
        <f t="shared" si="1164"/>
        <v>#VALUE!</v>
      </c>
      <c r="D14920" s="58" t="e">
        <f t="shared" si="1167"/>
        <v>#VALUE!</v>
      </c>
      <c r="E14920" s="63" t="e">
        <f t="shared" si="1168"/>
        <v>#VALUE!</v>
      </c>
      <c r="F14920" s="55">
        <f t="shared" si="1165"/>
        <v>0</v>
      </c>
    </row>
    <row r="14921" spans="2:6" x14ac:dyDescent="0.25">
      <c r="B14921" s="54" t="str">
        <f t="shared" si="1166"/>
        <v/>
      </c>
      <c r="C14921" s="58" t="e">
        <f t="shared" si="1164"/>
        <v>#VALUE!</v>
      </c>
      <c r="D14921" s="58" t="e">
        <f t="shared" si="1167"/>
        <v>#VALUE!</v>
      </c>
      <c r="E14921" s="63" t="e">
        <f t="shared" si="1168"/>
        <v>#VALUE!</v>
      </c>
      <c r="F14921" s="55">
        <f t="shared" si="1165"/>
        <v>0</v>
      </c>
    </row>
    <row r="14922" spans="2:6" x14ac:dyDescent="0.25">
      <c r="B14922" s="54" t="str">
        <f t="shared" si="1166"/>
        <v/>
      </c>
      <c r="C14922" s="58" t="e">
        <f t="shared" si="1164"/>
        <v>#VALUE!</v>
      </c>
      <c r="D14922" s="58" t="e">
        <f t="shared" si="1167"/>
        <v>#VALUE!</v>
      </c>
      <c r="E14922" s="63" t="e">
        <f t="shared" si="1168"/>
        <v>#VALUE!</v>
      </c>
      <c r="F14922" s="55">
        <f t="shared" si="1165"/>
        <v>0</v>
      </c>
    </row>
    <row r="14923" spans="2:6" x14ac:dyDescent="0.25">
      <c r="B14923" s="54" t="str">
        <f t="shared" si="1166"/>
        <v/>
      </c>
      <c r="C14923" s="58" t="e">
        <f t="shared" si="1164"/>
        <v>#VALUE!</v>
      </c>
      <c r="D14923" s="58" t="e">
        <f t="shared" si="1167"/>
        <v>#VALUE!</v>
      </c>
      <c r="E14923" s="63" t="e">
        <f t="shared" si="1168"/>
        <v>#VALUE!</v>
      </c>
      <c r="F14923" s="55">
        <f t="shared" si="1165"/>
        <v>0</v>
      </c>
    </row>
    <row r="14924" spans="2:6" x14ac:dyDescent="0.25">
      <c r="B14924" s="54" t="str">
        <f t="shared" si="1166"/>
        <v/>
      </c>
      <c r="C14924" s="58" t="e">
        <f t="shared" si="1164"/>
        <v>#VALUE!</v>
      </c>
      <c r="D14924" s="58" t="e">
        <f t="shared" si="1167"/>
        <v>#VALUE!</v>
      </c>
      <c r="E14924" s="63" t="e">
        <f t="shared" si="1168"/>
        <v>#VALUE!</v>
      </c>
      <c r="F14924" s="55">
        <f t="shared" si="1165"/>
        <v>0</v>
      </c>
    </row>
    <row r="14925" spans="2:6" x14ac:dyDescent="0.25">
      <c r="B14925" s="54" t="str">
        <f t="shared" si="1166"/>
        <v/>
      </c>
      <c r="C14925" s="58" t="e">
        <f t="shared" si="1164"/>
        <v>#VALUE!</v>
      </c>
      <c r="D14925" s="58" t="e">
        <f t="shared" si="1167"/>
        <v>#VALUE!</v>
      </c>
      <c r="E14925" s="63" t="e">
        <f t="shared" si="1168"/>
        <v>#VALUE!</v>
      </c>
      <c r="F14925" s="55">
        <f t="shared" si="1165"/>
        <v>0</v>
      </c>
    </row>
    <row r="14926" spans="2:6" x14ac:dyDescent="0.25">
      <c r="B14926" s="54" t="str">
        <f t="shared" si="1166"/>
        <v/>
      </c>
      <c r="C14926" s="58" t="e">
        <f t="shared" si="1164"/>
        <v>#VALUE!</v>
      </c>
      <c r="D14926" s="58" t="e">
        <f t="shared" si="1167"/>
        <v>#VALUE!</v>
      </c>
      <c r="E14926" s="63" t="e">
        <f t="shared" si="1168"/>
        <v>#VALUE!</v>
      </c>
      <c r="F14926" s="55">
        <f t="shared" si="1165"/>
        <v>0</v>
      </c>
    </row>
    <row r="14927" spans="2:6" x14ac:dyDescent="0.25">
      <c r="B14927" s="54" t="str">
        <f t="shared" si="1166"/>
        <v/>
      </c>
      <c r="C14927" s="58" t="e">
        <f t="shared" ref="C14927:C14990" si="1169">YEAR(B14927)*12+MONTH(B14927)+1-$C$9</f>
        <v>#VALUE!</v>
      </c>
      <c r="D14927" s="58" t="e">
        <f t="shared" si="1167"/>
        <v>#VALUE!</v>
      </c>
      <c r="E14927" s="63" t="e">
        <f t="shared" si="1168"/>
        <v>#VALUE!</v>
      </c>
      <c r="F14927" s="55">
        <f t="shared" ref="F14927:F14990" si="1170">IFERROR(
(F14926+E14927)*(1+$E$6),
0)</f>
        <v>0</v>
      </c>
    </row>
    <row r="14928" spans="2:6" x14ac:dyDescent="0.25">
      <c r="B14928" s="54" t="str">
        <f t="shared" ref="B14928:B14991" si="1171">IF(B14927&lt;EDATE($B$15-1,$C$7*12),B14927+1,"")</f>
        <v/>
      </c>
      <c r="C14928" s="58" t="e">
        <f t="shared" si="1169"/>
        <v>#VALUE!</v>
      </c>
      <c r="D14928" s="58" t="e">
        <f t="shared" ref="D14928:D14991" si="1172">WEEKDAY(B14928,2)</f>
        <v>#VALUE!</v>
      </c>
      <c r="E14928" s="63" t="e">
        <f t="shared" ref="E14928:E14991" si="1173">IF(AND(DAY(B14928)=1,
OR(dane_wplaty_co_ile_mc=1,MOD(C14928,dane_wplaty_co_ile_mc)=1)),dane_wplaty_skladka,0)</f>
        <v>#VALUE!</v>
      </c>
      <c r="F14928" s="55">
        <f t="shared" si="1170"/>
        <v>0</v>
      </c>
    </row>
    <row r="14929" spans="2:6" x14ac:dyDescent="0.25">
      <c r="B14929" s="54" t="str">
        <f t="shared" si="1171"/>
        <v/>
      </c>
      <c r="C14929" s="58" t="e">
        <f t="shared" si="1169"/>
        <v>#VALUE!</v>
      </c>
      <c r="D14929" s="58" t="e">
        <f t="shared" si="1172"/>
        <v>#VALUE!</v>
      </c>
      <c r="E14929" s="63" t="e">
        <f t="shared" si="1173"/>
        <v>#VALUE!</v>
      </c>
      <c r="F14929" s="55">
        <f t="shared" si="1170"/>
        <v>0</v>
      </c>
    </row>
    <row r="14930" spans="2:6" x14ac:dyDescent="0.25">
      <c r="B14930" s="54" t="str">
        <f t="shared" si="1171"/>
        <v/>
      </c>
      <c r="C14930" s="58" t="e">
        <f t="shared" si="1169"/>
        <v>#VALUE!</v>
      </c>
      <c r="D14930" s="58" t="e">
        <f t="shared" si="1172"/>
        <v>#VALUE!</v>
      </c>
      <c r="E14930" s="63" t="e">
        <f t="shared" si="1173"/>
        <v>#VALUE!</v>
      </c>
      <c r="F14930" s="55">
        <f t="shared" si="1170"/>
        <v>0</v>
      </c>
    </row>
    <row r="14931" spans="2:6" x14ac:dyDescent="0.25">
      <c r="B14931" s="54" t="str">
        <f t="shared" si="1171"/>
        <v/>
      </c>
      <c r="C14931" s="58" t="e">
        <f t="shared" si="1169"/>
        <v>#VALUE!</v>
      </c>
      <c r="D14931" s="58" t="e">
        <f t="shared" si="1172"/>
        <v>#VALUE!</v>
      </c>
      <c r="E14931" s="63" t="e">
        <f t="shared" si="1173"/>
        <v>#VALUE!</v>
      </c>
      <c r="F14931" s="55">
        <f t="shared" si="1170"/>
        <v>0</v>
      </c>
    </row>
    <row r="14932" spans="2:6" x14ac:dyDescent="0.25">
      <c r="B14932" s="54" t="str">
        <f t="shared" si="1171"/>
        <v/>
      </c>
      <c r="C14932" s="58" t="e">
        <f t="shared" si="1169"/>
        <v>#VALUE!</v>
      </c>
      <c r="D14932" s="58" t="e">
        <f t="shared" si="1172"/>
        <v>#VALUE!</v>
      </c>
      <c r="E14932" s="63" t="e">
        <f t="shared" si="1173"/>
        <v>#VALUE!</v>
      </c>
      <c r="F14932" s="55">
        <f t="shared" si="1170"/>
        <v>0</v>
      </c>
    </row>
    <row r="14933" spans="2:6" x14ac:dyDescent="0.25">
      <c r="B14933" s="54" t="str">
        <f t="shared" si="1171"/>
        <v/>
      </c>
      <c r="C14933" s="58" t="e">
        <f t="shared" si="1169"/>
        <v>#VALUE!</v>
      </c>
      <c r="D14933" s="58" t="e">
        <f t="shared" si="1172"/>
        <v>#VALUE!</v>
      </c>
      <c r="E14933" s="63" t="e">
        <f t="shared" si="1173"/>
        <v>#VALUE!</v>
      </c>
      <c r="F14933" s="55">
        <f t="shared" si="1170"/>
        <v>0</v>
      </c>
    </row>
    <row r="14934" spans="2:6" x14ac:dyDescent="0.25">
      <c r="B14934" s="54" t="str">
        <f t="shared" si="1171"/>
        <v/>
      </c>
      <c r="C14934" s="58" t="e">
        <f t="shared" si="1169"/>
        <v>#VALUE!</v>
      </c>
      <c r="D14934" s="58" t="e">
        <f t="shared" si="1172"/>
        <v>#VALUE!</v>
      </c>
      <c r="E14934" s="63" t="e">
        <f t="shared" si="1173"/>
        <v>#VALUE!</v>
      </c>
      <c r="F14934" s="55">
        <f t="shared" si="1170"/>
        <v>0</v>
      </c>
    </row>
    <row r="14935" spans="2:6" x14ac:dyDescent="0.25">
      <c r="B14935" s="54" t="str">
        <f t="shared" si="1171"/>
        <v/>
      </c>
      <c r="C14935" s="58" t="e">
        <f t="shared" si="1169"/>
        <v>#VALUE!</v>
      </c>
      <c r="D14935" s="58" t="e">
        <f t="shared" si="1172"/>
        <v>#VALUE!</v>
      </c>
      <c r="E14935" s="63" t="e">
        <f t="shared" si="1173"/>
        <v>#VALUE!</v>
      </c>
      <c r="F14935" s="55">
        <f t="shared" si="1170"/>
        <v>0</v>
      </c>
    </row>
    <row r="14936" spans="2:6" x14ac:dyDescent="0.25">
      <c r="B14936" s="54" t="str">
        <f t="shared" si="1171"/>
        <v/>
      </c>
      <c r="C14936" s="58" t="e">
        <f t="shared" si="1169"/>
        <v>#VALUE!</v>
      </c>
      <c r="D14936" s="58" t="e">
        <f t="shared" si="1172"/>
        <v>#VALUE!</v>
      </c>
      <c r="E14936" s="63" t="e">
        <f t="shared" si="1173"/>
        <v>#VALUE!</v>
      </c>
      <c r="F14936" s="55">
        <f t="shared" si="1170"/>
        <v>0</v>
      </c>
    </row>
    <row r="14937" spans="2:6" x14ac:dyDescent="0.25">
      <c r="B14937" s="54" t="str">
        <f t="shared" si="1171"/>
        <v/>
      </c>
      <c r="C14937" s="58" t="e">
        <f t="shared" si="1169"/>
        <v>#VALUE!</v>
      </c>
      <c r="D14937" s="58" t="e">
        <f t="shared" si="1172"/>
        <v>#VALUE!</v>
      </c>
      <c r="E14937" s="63" t="e">
        <f t="shared" si="1173"/>
        <v>#VALUE!</v>
      </c>
      <c r="F14937" s="55">
        <f t="shared" si="1170"/>
        <v>0</v>
      </c>
    </row>
    <row r="14938" spans="2:6" x14ac:dyDescent="0.25">
      <c r="B14938" s="54" t="str">
        <f t="shared" si="1171"/>
        <v/>
      </c>
      <c r="C14938" s="58" t="e">
        <f t="shared" si="1169"/>
        <v>#VALUE!</v>
      </c>
      <c r="D14938" s="58" t="e">
        <f t="shared" si="1172"/>
        <v>#VALUE!</v>
      </c>
      <c r="E14938" s="63" t="e">
        <f t="shared" si="1173"/>
        <v>#VALUE!</v>
      </c>
      <c r="F14938" s="55">
        <f t="shared" si="1170"/>
        <v>0</v>
      </c>
    </row>
    <row r="14939" spans="2:6" x14ac:dyDescent="0.25">
      <c r="B14939" s="54" t="str">
        <f t="shared" si="1171"/>
        <v/>
      </c>
      <c r="C14939" s="58" t="e">
        <f t="shared" si="1169"/>
        <v>#VALUE!</v>
      </c>
      <c r="D14939" s="58" t="e">
        <f t="shared" si="1172"/>
        <v>#VALUE!</v>
      </c>
      <c r="E14939" s="63" t="e">
        <f t="shared" si="1173"/>
        <v>#VALUE!</v>
      </c>
      <c r="F14939" s="55">
        <f t="shared" si="1170"/>
        <v>0</v>
      </c>
    </row>
    <row r="14940" spans="2:6" x14ac:dyDescent="0.25">
      <c r="B14940" s="54" t="str">
        <f t="shared" si="1171"/>
        <v/>
      </c>
      <c r="C14940" s="58" t="e">
        <f t="shared" si="1169"/>
        <v>#VALUE!</v>
      </c>
      <c r="D14940" s="58" t="e">
        <f t="shared" si="1172"/>
        <v>#VALUE!</v>
      </c>
      <c r="E14940" s="63" t="e">
        <f t="shared" si="1173"/>
        <v>#VALUE!</v>
      </c>
      <c r="F14940" s="55">
        <f t="shared" si="1170"/>
        <v>0</v>
      </c>
    </row>
    <row r="14941" spans="2:6" x14ac:dyDescent="0.25">
      <c r="B14941" s="54" t="str">
        <f t="shared" si="1171"/>
        <v/>
      </c>
      <c r="C14941" s="58" t="e">
        <f t="shared" si="1169"/>
        <v>#VALUE!</v>
      </c>
      <c r="D14941" s="58" t="e">
        <f t="shared" si="1172"/>
        <v>#VALUE!</v>
      </c>
      <c r="E14941" s="63" t="e">
        <f t="shared" si="1173"/>
        <v>#VALUE!</v>
      </c>
      <c r="F14941" s="55">
        <f t="shared" si="1170"/>
        <v>0</v>
      </c>
    </row>
    <row r="14942" spans="2:6" x14ac:dyDescent="0.25">
      <c r="B14942" s="54" t="str">
        <f t="shared" si="1171"/>
        <v/>
      </c>
      <c r="C14942" s="58" t="e">
        <f t="shared" si="1169"/>
        <v>#VALUE!</v>
      </c>
      <c r="D14942" s="58" t="e">
        <f t="shared" si="1172"/>
        <v>#VALUE!</v>
      </c>
      <c r="E14942" s="63" t="e">
        <f t="shared" si="1173"/>
        <v>#VALUE!</v>
      </c>
      <c r="F14942" s="55">
        <f t="shared" si="1170"/>
        <v>0</v>
      </c>
    </row>
    <row r="14943" spans="2:6" x14ac:dyDescent="0.25">
      <c r="B14943" s="54" t="str">
        <f t="shared" si="1171"/>
        <v/>
      </c>
      <c r="C14943" s="58" t="e">
        <f t="shared" si="1169"/>
        <v>#VALUE!</v>
      </c>
      <c r="D14943" s="58" t="e">
        <f t="shared" si="1172"/>
        <v>#VALUE!</v>
      </c>
      <c r="E14943" s="63" t="e">
        <f t="shared" si="1173"/>
        <v>#VALUE!</v>
      </c>
      <c r="F14943" s="55">
        <f t="shared" si="1170"/>
        <v>0</v>
      </c>
    </row>
    <row r="14944" spans="2:6" x14ac:dyDescent="0.25">
      <c r="B14944" s="54" t="str">
        <f t="shared" si="1171"/>
        <v/>
      </c>
      <c r="C14944" s="58" t="e">
        <f t="shared" si="1169"/>
        <v>#VALUE!</v>
      </c>
      <c r="D14944" s="58" t="e">
        <f t="shared" si="1172"/>
        <v>#VALUE!</v>
      </c>
      <c r="E14944" s="63" t="e">
        <f t="shared" si="1173"/>
        <v>#VALUE!</v>
      </c>
      <c r="F14944" s="55">
        <f t="shared" si="1170"/>
        <v>0</v>
      </c>
    </row>
    <row r="14945" spans="2:6" x14ac:dyDescent="0.25">
      <c r="B14945" s="54" t="str">
        <f t="shared" si="1171"/>
        <v/>
      </c>
      <c r="C14945" s="58" t="e">
        <f t="shared" si="1169"/>
        <v>#VALUE!</v>
      </c>
      <c r="D14945" s="58" t="e">
        <f t="shared" si="1172"/>
        <v>#VALUE!</v>
      </c>
      <c r="E14945" s="63" t="e">
        <f t="shared" si="1173"/>
        <v>#VALUE!</v>
      </c>
      <c r="F14945" s="55">
        <f t="shared" si="1170"/>
        <v>0</v>
      </c>
    </row>
    <row r="14946" spans="2:6" x14ac:dyDescent="0.25">
      <c r="B14946" s="54" t="str">
        <f t="shared" si="1171"/>
        <v/>
      </c>
      <c r="C14946" s="58" t="e">
        <f t="shared" si="1169"/>
        <v>#VALUE!</v>
      </c>
      <c r="D14946" s="58" t="e">
        <f t="shared" si="1172"/>
        <v>#VALUE!</v>
      </c>
      <c r="E14946" s="63" t="e">
        <f t="shared" si="1173"/>
        <v>#VALUE!</v>
      </c>
      <c r="F14946" s="55">
        <f t="shared" si="1170"/>
        <v>0</v>
      </c>
    </row>
    <row r="14947" spans="2:6" x14ac:dyDescent="0.25">
      <c r="B14947" s="54" t="str">
        <f t="shared" si="1171"/>
        <v/>
      </c>
      <c r="C14947" s="58" t="e">
        <f t="shared" si="1169"/>
        <v>#VALUE!</v>
      </c>
      <c r="D14947" s="58" t="e">
        <f t="shared" si="1172"/>
        <v>#VALUE!</v>
      </c>
      <c r="E14947" s="63" t="e">
        <f t="shared" si="1173"/>
        <v>#VALUE!</v>
      </c>
      <c r="F14947" s="55">
        <f t="shared" si="1170"/>
        <v>0</v>
      </c>
    </row>
    <row r="14948" spans="2:6" x14ac:dyDescent="0.25">
      <c r="B14948" s="54" t="str">
        <f t="shared" si="1171"/>
        <v/>
      </c>
      <c r="C14948" s="58" t="e">
        <f t="shared" si="1169"/>
        <v>#VALUE!</v>
      </c>
      <c r="D14948" s="58" t="e">
        <f t="shared" si="1172"/>
        <v>#VALUE!</v>
      </c>
      <c r="E14948" s="63" t="e">
        <f t="shared" si="1173"/>
        <v>#VALUE!</v>
      </c>
      <c r="F14948" s="55">
        <f t="shared" si="1170"/>
        <v>0</v>
      </c>
    </row>
    <row r="14949" spans="2:6" x14ac:dyDescent="0.25">
      <c r="B14949" s="54" t="str">
        <f t="shared" si="1171"/>
        <v/>
      </c>
      <c r="C14949" s="58" t="e">
        <f t="shared" si="1169"/>
        <v>#VALUE!</v>
      </c>
      <c r="D14949" s="58" t="e">
        <f t="shared" si="1172"/>
        <v>#VALUE!</v>
      </c>
      <c r="E14949" s="63" t="e">
        <f t="shared" si="1173"/>
        <v>#VALUE!</v>
      </c>
      <c r="F14949" s="55">
        <f t="shared" si="1170"/>
        <v>0</v>
      </c>
    </row>
    <row r="14950" spans="2:6" x14ac:dyDescent="0.25">
      <c r="B14950" s="54" t="str">
        <f t="shared" si="1171"/>
        <v/>
      </c>
      <c r="C14950" s="58" t="e">
        <f t="shared" si="1169"/>
        <v>#VALUE!</v>
      </c>
      <c r="D14950" s="58" t="e">
        <f t="shared" si="1172"/>
        <v>#VALUE!</v>
      </c>
      <c r="E14950" s="63" t="e">
        <f t="shared" si="1173"/>
        <v>#VALUE!</v>
      </c>
      <c r="F14950" s="55">
        <f t="shared" si="1170"/>
        <v>0</v>
      </c>
    </row>
    <row r="14951" spans="2:6" x14ac:dyDescent="0.25">
      <c r="B14951" s="54" t="str">
        <f t="shared" si="1171"/>
        <v/>
      </c>
      <c r="C14951" s="58" t="e">
        <f t="shared" si="1169"/>
        <v>#VALUE!</v>
      </c>
      <c r="D14951" s="58" t="e">
        <f t="shared" si="1172"/>
        <v>#VALUE!</v>
      </c>
      <c r="E14951" s="63" t="e">
        <f t="shared" si="1173"/>
        <v>#VALUE!</v>
      </c>
      <c r="F14951" s="55">
        <f t="shared" si="1170"/>
        <v>0</v>
      </c>
    </row>
    <row r="14952" spans="2:6" x14ac:dyDescent="0.25">
      <c r="B14952" s="54" t="str">
        <f t="shared" si="1171"/>
        <v/>
      </c>
      <c r="C14952" s="58" t="e">
        <f t="shared" si="1169"/>
        <v>#VALUE!</v>
      </c>
      <c r="D14952" s="58" t="e">
        <f t="shared" si="1172"/>
        <v>#VALUE!</v>
      </c>
      <c r="E14952" s="63" t="e">
        <f t="shared" si="1173"/>
        <v>#VALUE!</v>
      </c>
      <c r="F14952" s="55">
        <f t="shared" si="1170"/>
        <v>0</v>
      </c>
    </row>
    <row r="14953" spans="2:6" x14ac:dyDescent="0.25">
      <c r="B14953" s="54" t="str">
        <f t="shared" si="1171"/>
        <v/>
      </c>
      <c r="C14953" s="58" t="e">
        <f t="shared" si="1169"/>
        <v>#VALUE!</v>
      </c>
      <c r="D14953" s="58" t="e">
        <f t="shared" si="1172"/>
        <v>#VALUE!</v>
      </c>
      <c r="E14953" s="63" t="e">
        <f t="shared" si="1173"/>
        <v>#VALUE!</v>
      </c>
      <c r="F14953" s="55">
        <f t="shared" si="1170"/>
        <v>0</v>
      </c>
    </row>
    <row r="14954" spans="2:6" x14ac:dyDescent="0.25">
      <c r="B14954" s="54" t="str">
        <f t="shared" si="1171"/>
        <v/>
      </c>
      <c r="C14954" s="58" t="e">
        <f t="shared" si="1169"/>
        <v>#VALUE!</v>
      </c>
      <c r="D14954" s="58" t="e">
        <f t="shared" si="1172"/>
        <v>#VALUE!</v>
      </c>
      <c r="E14954" s="63" t="e">
        <f t="shared" si="1173"/>
        <v>#VALUE!</v>
      </c>
      <c r="F14954" s="55">
        <f t="shared" si="1170"/>
        <v>0</v>
      </c>
    </row>
    <row r="14955" spans="2:6" x14ac:dyDescent="0.25">
      <c r="B14955" s="54" t="str">
        <f t="shared" si="1171"/>
        <v/>
      </c>
      <c r="C14955" s="58" t="e">
        <f t="shared" si="1169"/>
        <v>#VALUE!</v>
      </c>
      <c r="D14955" s="58" t="e">
        <f t="shared" si="1172"/>
        <v>#VALUE!</v>
      </c>
      <c r="E14955" s="63" t="e">
        <f t="shared" si="1173"/>
        <v>#VALUE!</v>
      </c>
      <c r="F14955" s="55">
        <f t="shared" si="1170"/>
        <v>0</v>
      </c>
    </row>
    <row r="14956" spans="2:6" x14ac:dyDescent="0.25">
      <c r="B14956" s="54" t="str">
        <f t="shared" si="1171"/>
        <v/>
      </c>
      <c r="C14956" s="58" t="e">
        <f t="shared" si="1169"/>
        <v>#VALUE!</v>
      </c>
      <c r="D14956" s="58" t="e">
        <f t="shared" si="1172"/>
        <v>#VALUE!</v>
      </c>
      <c r="E14956" s="63" t="e">
        <f t="shared" si="1173"/>
        <v>#VALUE!</v>
      </c>
      <c r="F14956" s="55">
        <f t="shared" si="1170"/>
        <v>0</v>
      </c>
    </row>
    <row r="14957" spans="2:6" x14ac:dyDescent="0.25">
      <c r="B14957" s="54" t="str">
        <f t="shared" si="1171"/>
        <v/>
      </c>
      <c r="C14957" s="58" t="e">
        <f t="shared" si="1169"/>
        <v>#VALUE!</v>
      </c>
      <c r="D14957" s="58" t="e">
        <f t="shared" si="1172"/>
        <v>#VALUE!</v>
      </c>
      <c r="E14957" s="63" t="e">
        <f t="shared" si="1173"/>
        <v>#VALUE!</v>
      </c>
      <c r="F14957" s="55">
        <f t="shared" si="1170"/>
        <v>0</v>
      </c>
    </row>
    <row r="14958" spans="2:6" x14ac:dyDescent="0.25">
      <c r="B14958" s="54" t="str">
        <f t="shared" si="1171"/>
        <v/>
      </c>
      <c r="C14958" s="58" t="e">
        <f t="shared" si="1169"/>
        <v>#VALUE!</v>
      </c>
      <c r="D14958" s="58" t="e">
        <f t="shared" si="1172"/>
        <v>#VALUE!</v>
      </c>
      <c r="E14958" s="63" t="e">
        <f t="shared" si="1173"/>
        <v>#VALUE!</v>
      </c>
      <c r="F14958" s="55">
        <f t="shared" si="1170"/>
        <v>0</v>
      </c>
    </row>
    <row r="14959" spans="2:6" x14ac:dyDescent="0.25">
      <c r="B14959" s="54" t="str">
        <f t="shared" si="1171"/>
        <v/>
      </c>
      <c r="C14959" s="58" t="e">
        <f t="shared" si="1169"/>
        <v>#VALUE!</v>
      </c>
      <c r="D14959" s="58" t="e">
        <f t="shared" si="1172"/>
        <v>#VALUE!</v>
      </c>
      <c r="E14959" s="63" t="e">
        <f t="shared" si="1173"/>
        <v>#VALUE!</v>
      </c>
      <c r="F14959" s="55">
        <f t="shared" si="1170"/>
        <v>0</v>
      </c>
    </row>
    <row r="14960" spans="2:6" x14ac:dyDescent="0.25">
      <c r="B14960" s="54" t="str">
        <f t="shared" si="1171"/>
        <v/>
      </c>
      <c r="C14960" s="58" t="e">
        <f t="shared" si="1169"/>
        <v>#VALUE!</v>
      </c>
      <c r="D14960" s="58" t="e">
        <f t="shared" si="1172"/>
        <v>#VALUE!</v>
      </c>
      <c r="E14960" s="63" t="e">
        <f t="shared" si="1173"/>
        <v>#VALUE!</v>
      </c>
      <c r="F14960" s="55">
        <f t="shared" si="1170"/>
        <v>0</v>
      </c>
    </row>
    <row r="14961" spans="2:6" x14ac:dyDescent="0.25">
      <c r="B14961" s="54" t="str">
        <f t="shared" si="1171"/>
        <v/>
      </c>
      <c r="C14961" s="58" t="e">
        <f t="shared" si="1169"/>
        <v>#VALUE!</v>
      </c>
      <c r="D14961" s="58" t="e">
        <f t="shared" si="1172"/>
        <v>#VALUE!</v>
      </c>
      <c r="E14961" s="63" t="e">
        <f t="shared" si="1173"/>
        <v>#VALUE!</v>
      </c>
      <c r="F14961" s="55">
        <f t="shared" si="1170"/>
        <v>0</v>
      </c>
    </row>
    <row r="14962" spans="2:6" x14ac:dyDescent="0.25">
      <c r="B14962" s="54" t="str">
        <f t="shared" si="1171"/>
        <v/>
      </c>
      <c r="C14962" s="58" t="e">
        <f t="shared" si="1169"/>
        <v>#VALUE!</v>
      </c>
      <c r="D14962" s="58" t="e">
        <f t="shared" si="1172"/>
        <v>#VALUE!</v>
      </c>
      <c r="E14962" s="63" t="e">
        <f t="shared" si="1173"/>
        <v>#VALUE!</v>
      </c>
      <c r="F14962" s="55">
        <f t="shared" si="1170"/>
        <v>0</v>
      </c>
    </row>
    <row r="14963" spans="2:6" x14ac:dyDescent="0.25">
      <c r="B14963" s="54" t="str">
        <f t="shared" si="1171"/>
        <v/>
      </c>
      <c r="C14963" s="58" t="e">
        <f t="shared" si="1169"/>
        <v>#VALUE!</v>
      </c>
      <c r="D14963" s="58" t="e">
        <f t="shared" si="1172"/>
        <v>#VALUE!</v>
      </c>
      <c r="E14963" s="63" t="e">
        <f t="shared" si="1173"/>
        <v>#VALUE!</v>
      </c>
      <c r="F14963" s="55">
        <f t="shared" si="1170"/>
        <v>0</v>
      </c>
    </row>
    <row r="14964" spans="2:6" x14ac:dyDescent="0.25">
      <c r="B14964" s="54" t="str">
        <f t="shared" si="1171"/>
        <v/>
      </c>
      <c r="C14964" s="58" t="e">
        <f t="shared" si="1169"/>
        <v>#VALUE!</v>
      </c>
      <c r="D14964" s="58" t="e">
        <f t="shared" si="1172"/>
        <v>#VALUE!</v>
      </c>
      <c r="E14964" s="63" t="e">
        <f t="shared" si="1173"/>
        <v>#VALUE!</v>
      </c>
      <c r="F14964" s="55">
        <f t="shared" si="1170"/>
        <v>0</v>
      </c>
    </row>
    <row r="14965" spans="2:6" x14ac:dyDescent="0.25">
      <c r="B14965" s="54" t="str">
        <f t="shared" si="1171"/>
        <v/>
      </c>
      <c r="C14965" s="58" t="e">
        <f t="shared" si="1169"/>
        <v>#VALUE!</v>
      </c>
      <c r="D14965" s="58" t="e">
        <f t="shared" si="1172"/>
        <v>#VALUE!</v>
      </c>
      <c r="E14965" s="63" t="e">
        <f t="shared" si="1173"/>
        <v>#VALUE!</v>
      </c>
      <c r="F14965" s="55">
        <f t="shared" si="1170"/>
        <v>0</v>
      </c>
    </row>
    <row r="14966" spans="2:6" x14ac:dyDescent="0.25">
      <c r="B14966" s="54" t="str">
        <f t="shared" si="1171"/>
        <v/>
      </c>
      <c r="C14966" s="58" t="e">
        <f t="shared" si="1169"/>
        <v>#VALUE!</v>
      </c>
      <c r="D14966" s="58" t="e">
        <f t="shared" si="1172"/>
        <v>#VALUE!</v>
      </c>
      <c r="E14966" s="63" t="e">
        <f t="shared" si="1173"/>
        <v>#VALUE!</v>
      </c>
      <c r="F14966" s="55">
        <f t="shared" si="1170"/>
        <v>0</v>
      </c>
    </row>
    <row r="14967" spans="2:6" x14ac:dyDescent="0.25">
      <c r="B14967" s="54" t="str">
        <f t="shared" si="1171"/>
        <v/>
      </c>
      <c r="C14967" s="58" t="e">
        <f t="shared" si="1169"/>
        <v>#VALUE!</v>
      </c>
      <c r="D14967" s="58" t="e">
        <f t="shared" si="1172"/>
        <v>#VALUE!</v>
      </c>
      <c r="E14967" s="63" t="e">
        <f t="shared" si="1173"/>
        <v>#VALUE!</v>
      </c>
      <c r="F14967" s="55">
        <f t="shared" si="1170"/>
        <v>0</v>
      </c>
    </row>
    <row r="14968" spans="2:6" x14ac:dyDescent="0.25">
      <c r="B14968" s="54" t="str">
        <f t="shared" si="1171"/>
        <v/>
      </c>
      <c r="C14968" s="58" t="e">
        <f t="shared" si="1169"/>
        <v>#VALUE!</v>
      </c>
      <c r="D14968" s="58" t="e">
        <f t="shared" si="1172"/>
        <v>#VALUE!</v>
      </c>
      <c r="E14968" s="63" t="e">
        <f t="shared" si="1173"/>
        <v>#VALUE!</v>
      </c>
      <c r="F14968" s="55">
        <f t="shared" si="1170"/>
        <v>0</v>
      </c>
    </row>
    <row r="14969" spans="2:6" x14ac:dyDescent="0.25">
      <c r="B14969" s="54" t="str">
        <f t="shared" si="1171"/>
        <v/>
      </c>
      <c r="C14969" s="58" t="e">
        <f t="shared" si="1169"/>
        <v>#VALUE!</v>
      </c>
      <c r="D14969" s="58" t="e">
        <f t="shared" si="1172"/>
        <v>#VALUE!</v>
      </c>
      <c r="E14969" s="63" t="e">
        <f t="shared" si="1173"/>
        <v>#VALUE!</v>
      </c>
      <c r="F14969" s="55">
        <f t="shared" si="1170"/>
        <v>0</v>
      </c>
    </row>
    <row r="14970" spans="2:6" x14ac:dyDescent="0.25">
      <c r="B14970" s="54" t="str">
        <f t="shared" si="1171"/>
        <v/>
      </c>
      <c r="C14970" s="58" t="e">
        <f t="shared" si="1169"/>
        <v>#VALUE!</v>
      </c>
      <c r="D14970" s="58" t="e">
        <f t="shared" si="1172"/>
        <v>#VALUE!</v>
      </c>
      <c r="E14970" s="63" t="e">
        <f t="shared" si="1173"/>
        <v>#VALUE!</v>
      </c>
      <c r="F14970" s="55">
        <f t="shared" si="1170"/>
        <v>0</v>
      </c>
    </row>
    <row r="14971" spans="2:6" x14ac:dyDescent="0.25">
      <c r="B14971" s="54" t="str">
        <f t="shared" si="1171"/>
        <v/>
      </c>
      <c r="C14971" s="58" t="e">
        <f t="shared" si="1169"/>
        <v>#VALUE!</v>
      </c>
      <c r="D14971" s="58" t="e">
        <f t="shared" si="1172"/>
        <v>#VALUE!</v>
      </c>
      <c r="E14971" s="63" t="e">
        <f t="shared" si="1173"/>
        <v>#VALUE!</v>
      </c>
      <c r="F14971" s="55">
        <f t="shared" si="1170"/>
        <v>0</v>
      </c>
    </row>
    <row r="14972" spans="2:6" x14ac:dyDescent="0.25">
      <c r="B14972" s="54" t="str">
        <f t="shared" si="1171"/>
        <v/>
      </c>
      <c r="C14972" s="58" t="e">
        <f t="shared" si="1169"/>
        <v>#VALUE!</v>
      </c>
      <c r="D14972" s="58" t="e">
        <f t="shared" si="1172"/>
        <v>#VALUE!</v>
      </c>
      <c r="E14972" s="63" t="e">
        <f t="shared" si="1173"/>
        <v>#VALUE!</v>
      </c>
      <c r="F14972" s="55">
        <f t="shared" si="1170"/>
        <v>0</v>
      </c>
    </row>
    <row r="14973" spans="2:6" x14ac:dyDescent="0.25">
      <c r="B14973" s="54" t="str">
        <f t="shared" si="1171"/>
        <v/>
      </c>
      <c r="C14973" s="58" t="e">
        <f t="shared" si="1169"/>
        <v>#VALUE!</v>
      </c>
      <c r="D14973" s="58" t="e">
        <f t="shared" si="1172"/>
        <v>#VALUE!</v>
      </c>
      <c r="E14973" s="63" t="e">
        <f t="shared" si="1173"/>
        <v>#VALUE!</v>
      </c>
      <c r="F14973" s="55">
        <f t="shared" si="1170"/>
        <v>0</v>
      </c>
    </row>
    <row r="14974" spans="2:6" x14ac:dyDescent="0.25">
      <c r="B14974" s="54" t="str">
        <f t="shared" si="1171"/>
        <v/>
      </c>
      <c r="C14974" s="58" t="e">
        <f t="shared" si="1169"/>
        <v>#VALUE!</v>
      </c>
      <c r="D14974" s="58" t="e">
        <f t="shared" si="1172"/>
        <v>#VALUE!</v>
      </c>
      <c r="E14974" s="63" t="e">
        <f t="shared" si="1173"/>
        <v>#VALUE!</v>
      </c>
      <c r="F14974" s="55">
        <f t="shared" si="1170"/>
        <v>0</v>
      </c>
    </row>
    <row r="14975" spans="2:6" x14ac:dyDescent="0.25">
      <c r="B14975" s="54" t="str">
        <f t="shared" si="1171"/>
        <v/>
      </c>
      <c r="C14975" s="58" t="e">
        <f t="shared" si="1169"/>
        <v>#VALUE!</v>
      </c>
      <c r="D14975" s="58" t="e">
        <f t="shared" si="1172"/>
        <v>#VALUE!</v>
      </c>
      <c r="E14975" s="63" t="e">
        <f t="shared" si="1173"/>
        <v>#VALUE!</v>
      </c>
      <c r="F14975" s="55">
        <f t="shared" si="1170"/>
        <v>0</v>
      </c>
    </row>
    <row r="14976" spans="2:6" x14ac:dyDescent="0.25">
      <c r="B14976" s="54" t="str">
        <f t="shared" si="1171"/>
        <v/>
      </c>
      <c r="C14976" s="58" t="e">
        <f t="shared" si="1169"/>
        <v>#VALUE!</v>
      </c>
      <c r="D14976" s="58" t="e">
        <f t="shared" si="1172"/>
        <v>#VALUE!</v>
      </c>
      <c r="E14976" s="63" t="e">
        <f t="shared" si="1173"/>
        <v>#VALUE!</v>
      </c>
      <c r="F14976" s="55">
        <f t="shared" si="1170"/>
        <v>0</v>
      </c>
    </row>
    <row r="14977" spans="2:6" x14ac:dyDescent="0.25">
      <c r="B14977" s="54" t="str">
        <f t="shared" si="1171"/>
        <v/>
      </c>
      <c r="C14977" s="58" t="e">
        <f t="shared" si="1169"/>
        <v>#VALUE!</v>
      </c>
      <c r="D14977" s="58" t="e">
        <f t="shared" si="1172"/>
        <v>#VALUE!</v>
      </c>
      <c r="E14977" s="63" t="e">
        <f t="shared" si="1173"/>
        <v>#VALUE!</v>
      </c>
      <c r="F14977" s="55">
        <f t="shared" si="1170"/>
        <v>0</v>
      </c>
    </row>
    <row r="14978" spans="2:6" x14ac:dyDescent="0.25">
      <c r="B14978" s="54" t="str">
        <f t="shared" si="1171"/>
        <v/>
      </c>
      <c r="C14978" s="58" t="e">
        <f t="shared" si="1169"/>
        <v>#VALUE!</v>
      </c>
      <c r="D14978" s="58" t="e">
        <f t="shared" si="1172"/>
        <v>#VALUE!</v>
      </c>
      <c r="E14978" s="63" t="e">
        <f t="shared" si="1173"/>
        <v>#VALUE!</v>
      </c>
      <c r="F14978" s="55">
        <f t="shared" si="1170"/>
        <v>0</v>
      </c>
    </row>
    <row r="14979" spans="2:6" x14ac:dyDescent="0.25">
      <c r="B14979" s="54" t="str">
        <f t="shared" si="1171"/>
        <v/>
      </c>
      <c r="C14979" s="58" t="e">
        <f t="shared" si="1169"/>
        <v>#VALUE!</v>
      </c>
      <c r="D14979" s="58" t="e">
        <f t="shared" si="1172"/>
        <v>#VALUE!</v>
      </c>
      <c r="E14979" s="63" t="e">
        <f t="shared" si="1173"/>
        <v>#VALUE!</v>
      </c>
      <c r="F14979" s="55">
        <f t="shared" si="1170"/>
        <v>0</v>
      </c>
    </row>
    <row r="14980" spans="2:6" x14ac:dyDescent="0.25">
      <c r="B14980" s="54" t="str">
        <f t="shared" si="1171"/>
        <v/>
      </c>
      <c r="C14980" s="58" t="e">
        <f t="shared" si="1169"/>
        <v>#VALUE!</v>
      </c>
      <c r="D14980" s="58" t="e">
        <f t="shared" si="1172"/>
        <v>#VALUE!</v>
      </c>
      <c r="E14980" s="63" t="e">
        <f t="shared" si="1173"/>
        <v>#VALUE!</v>
      </c>
      <c r="F14980" s="55">
        <f t="shared" si="1170"/>
        <v>0</v>
      </c>
    </row>
    <row r="14981" spans="2:6" x14ac:dyDescent="0.25">
      <c r="B14981" s="54" t="str">
        <f t="shared" si="1171"/>
        <v/>
      </c>
      <c r="C14981" s="58" t="e">
        <f t="shared" si="1169"/>
        <v>#VALUE!</v>
      </c>
      <c r="D14981" s="58" t="e">
        <f t="shared" si="1172"/>
        <v>#VALUE!</v>
      </c>
      <c r="E14981" s="63" t="e">
        <f t="shared" si="1173"/>
        <v>#VALUE!</v>
      </c>
      <c r="F14981" s="55">
        <f t="shared" si="1170"/>
        <v>0</v>
      </c>
    </row>
    <row r="14982" spans="2:6" x14ac:dyDescent="0.25">
      <c r="B14982" s="54" t="str">
        <f t="shared" si="1171"/>
        <v/>
      </c>
      <c r="C14982" s="58" t="e">
        <f t="shared" si="1169"/>
        <v>#VALUE!</v>
      </c>
      <c r="D14982" s="58" t="e">
        <f t="shared" si="1172"/>
        <v>#VALUE!</v>
      </c>
      <c r="E14982" s="63" t="e">
        <f t="shared" si="1173"/>
        <v>#VALUE!</v>
      </c>
      <c r="F14982" s="55">
        <f t="shared" si="1170"/>
        <v>0</v>
      </c>
    </row>
    <row r="14983" spans="2:6" x14ac:dyDescent="0.25">
      <c r="B14983" s="54" t="str">
        <f t="shared" si="1171"/>
        <v/>
      </c>
      <c r="C14983" s="58" t="e">
        <f t="shared" si="1169"/>
        <v>#VALUE!</v>
      </c>
      <c r="D14983" s="58" t="e">
        <f t="shared" si="1172"/>
        <v>#VALUE!</v>
      </c>
      <c r="E14983" s="63" t="e">
        <f t="shared" si="1173"/>
        <v>#VALUE!</v>
      </c>
      <c r="F14983" s="55">
        <f t="shared" si="1170"/>
        <v>0</v>
      </c>
    </row>
    <row r="14984" spans="2:6" x14ac:dyDescent="0.25">
      <c r="B14984" s="54" t="str">
        <f t="shared" si="1171"/>
        <v/>
      </c>
      <c r="C14984" s="58" t="e">
        <f t="shared" si="1169"/>
        <v>#VALUE!</v>
      </c>
      <c r="D14984" s="58" t="e">
        <f t="shared" si="1172"/>
        <v>#VALUE!</v>
      </c>
      <c r="E14984" s="63" t="e">
        <f t="shared" si="1173"/>
        <v>#VALUE!</v>
      </c>
      <c r="F14984" s="55">
        <f t="shared" si="1170"/>
        <v>0</v>
      </c>
    </row>
    <row r="14985" spans="2:6" x14ac:dyDescent="0.25">
      <c r="B14985" s="54" t="str">
        <f t="shared" si="1171"/>
        <v/>
      </c>
      <c r="C14985" s="58" t="e">
        <f t="shared" si="1169"/>
        <v>#VALUE!</v>
      </c>
      <c r="D14985" s="58" t="e">
        <f t="shared" si="1172"/>
        <v>#VALUE!</v>
      </c>
      <c r="E14985" s="63" t="e">
        <f t="shared" si="1173"/>
        <v>#VALUE!</v>
      </c>
      <c r="F14985" s="55">
        <f t="shared" si="1170"/>
        <v>0</v>
      </c>
    </row>
    <row r="14986" spans="2:6" x14ac:dyDescent="0.25">
      <c r="B14986" s="54" t="str">
        <f t="shared" si="1171"/>
        <v/>
      </c>
      <c r="C14986" s="58" t="e">
        <f t="shared" si="1169"/>
        <v>#VALUE!</v>
      </c>
      <c r="D14986" s="58" t="e">
        <f t="shared" si="1172"/>
        <v>#VALUE!</v>
      </c>
      <c r="E14986" s="63" t="e">
        <f t="shared" si="1173"/>
        <v>#VALUE!</v>
      </c>
      <c r="F14986" s="55">
        <f t="shared" si="1170"/>
        <v>0</v>
      </c>
    </row>
    <row r="14987" spans="2:6" x14ac:dyDescent="0.25">
      <c r="B14987" s="54" t="str">
        <f t="shared" si="1171"/>
        <v/>
      </c>
      <c r="C14987" s="58" t="e">
        <f t="shared" si="1169"/>
        <v>#VALUE!</v>
      </c>
      <c r="D14987" s="58" t="e">
        <f t="shared" si="1172"/>
        <v>#VALUE!</v>
      </c>
      <c r="E14987" s="63" t="e">
        <f t="shared" si="1173"/>
        <v>#VALUE!</v>
      </c>
      <c r="F14987" s="55">
        <f t="shared" si="1170"/>
        <v>0</v>
      </c>
    </row>
    <row r="14988" spans="2:6" x14ac:dyDescent="0.25">
      <c r="B14988" s="54" t="str">
        <f t="shared" si="1171"/>
        <v/>
      </c>
      <c r="C14988" s="58" t="e">
        <f t="shared" si="1169"/>
        <v>#VALUE!</v>
      </c>
      <c r="D14988" s="58" t="e">
        <f t="shared" si="1172"/>
        <v>#VALUE!</v>
      </c>
      <c r="E14988" s="63" t="e">
        <f t="shared" si="1173"/>
        <v>#VALUE!</v>
      </c>
      <c r="F14988" s="55">
        <f t="shared" si="1170"/>
        <v>0</v>
      </c>
    </row>
    <row r="14989" spans="2:6" x14ac:dyDescent="0.25">
      <c r="B14989" s="54" t="str">
        <f t="shared" si="1171"/>
        <v/>
      </c>
      <c r="C14989" s="58" t="e">
        <f t="shared" si="1169"/>
        <v>#VALUE!</v>
      </c>
      <c r="D14989" s="58" t="e">
        <f t="shared" si="1172"/>
        <v>#VALUE!</v>
      </c>
      <c r="E14989" s="63" t="e">
        <f t="shared" si="1173"/>
        <v>#VALUE!</v>
      </c>
      <c r="F14989" s="55">
        <f t="shared" si="1170"/>
        <v>0</v>
      </c>
    </row>
    <row r="14990" spans="2:6" x14ac:dyDescent="0.25">
      <c r="B14990" s="54" t="str">
        <f t="shared" si="1171"/>
        <v/>
      </c>
      <c r="C14990" s="58" t="e">
        <f t="shared" si="1169"/>
        <v>#VALUE!</v>
      </c>
      <c r="D14990" s="58" t="e">
        <f t="shared" si="1172"/>
        <v>#VALUE!</v>
      </c>
      <c r="E14990" s="63" t="e">
        <f t="shared" si="1173"/>
        <v>#VALUE!</v>
      </c>
      <c r="F14990" s="55">
        <f t="shared" si="1170"/>
        <v>0</v>
      </c>
    </row>
    <row r="14991" spans="2:6" x14ac:dyDescent="0.25">
      <c r="B14991" s="54" t="str">
        <f t="shared" si="1171"/>
        <v/>
      </c>
      <c r="C14991" s="58" t="e">
        <f t="shared" ref="C14991:C15054" si="1174">YEAR(B14991)*12+MONTH(B14991)+1-$C$9</f>
        <v>#VALUE!</v>
      </c>
      <c r="D14991" s="58" t="e">
        <f t="shared" si="1172"/>
        <v>#VALUE!</v>
      </c>
      <c r="E14991" s="63" t="e">
        <f t="shared" si="1173"/>
        <v>#VALUE!</v>
      </c>
      <c r="F14991" s="55">
        <f t="shared" ref="F14991:F15054" si="1175">IFERROR(
(F14990+E14991)*(1+$E$6),
0)</f>
        <v>0</v>
      </c>
    </row>
    <row r="14992" spans="2:6" x14ac:dyDescent="0.25">
      <c r="B14992" s="54" t="str">
        <f t="shared" ref="B14992:B15055" si="1176">IF(B14991&lt;EDATE($B$15-1,$C$7*12),B14991+1,"")</f>
        <v/>
      </c>
      <c r="C14992" s="58" t="e">
        <f t="shared" si="1174"/>
        <v>#VALUE!</v>
      </c>
      <c r="D14992" s="58" t="e">
        <f t="shared" ref="D14992:D15055" si="1177">WEEKDAY(B14992,2)</f>
        <v>#VALUE!</v>
      </c>
      <c r="E14992" s="63" t="e">
        <f t="shared" ref="E14992:E15055" si="1178">IF(AND(DAY(B14992)=1,
OR(dane_wplaty_co_ile_mc=1,MOD(C14992,dane_wplaty_co_ile_mc)=1)),dane_wplaty_skladka,0)</f>
        <v>#VALUE!</v>
      </c>
      <c r="F14992" s="55">
        <f t="shared" si="1175"/>
        <v>0</v>
      </c>
    </row>
    <row r="14993" spans="2:6" x14ac:dyDescent="0.25">
      <c r="B14993" s="54" t="str">
        <f t="shared" si="1176"/>
        <v/>
      </c>
      <c r="C14993" s="58" t="e">
        <f t="shared" si="1174"/>
        <v>#VALUE!</v>
      </c>
      <c r="D14993" s="58" t="e">
        <f t="shared" si="1177"/>
        <v>#VALUE!</v>
      </c>
      <c r="E14993" s="63" t="e">
        <f t="shared" si="1178"/>
        <v>#VALUE!</v>
      </c>
      <c r="F14993" s="55">
        <f t="shared" si="1175"/>
        <v>0</v>
      </c>
    </row>
    <row r="14994" spans="2:6" x14ac:dyDescent="0.25">
      <c r="B14994" s="54" t="str">
        <f t="shared" si="1176"/>
        <v/>
      </c>
      <c r="C14994" s="58" t="e">
        <f t="shared" si="1174"/>
        <v>#VALUE!</v>
      </c>
      <c r="D14994" s="58" t="e">
        <f t="shared" si="1177"/>
        <v>#VALUE!</v>
      </c>
      <c r="E14994" s="63" t="e">
        <f t="shared" si="1178"/>
        <v>#VALUE!</v>
      </c>
      <c r="F14994" s="55">
        <f t="shared" si="1175"/>
        <v>0</v>
      </c>
    </row>
    <row r="14995" spans="2:6" x14ac:dyDescent="0.25">
      <c r="B14995" s="54" t="str">
        <f t="shared" si="1176"/>
        <v/>
      </c>
      <c r="C14995" s="58" t="e">
        <f t="shared" si="1174"/>
        <v>#VALUE!</v>
      </c>
      <c r="D14995" s="58" t="e">
        <f t="shared" si="1177"/>
        <v>#VALUE!</v>
      </c>
      <c r="E14995" s="63" t="e">
        <f t="shared" si="1178"/>
        <v>#VALUE!</v>
      </c>
      <c r="F14995" s="55">
        <f t="shared" si="1175"/>
        <v>0</v>
      </c>
    </row>
    <row r="14996" spans="2:6" x14ac:dyDescent="0.25">
      <c r="B14996" s="54" t="str">
        <f t="shared" si="1176"/>
        <v/>
      </c>
      <c r="C14996" s="58" t="e">
        <f t="shared" si="1174"/>
        <v>#VALUE!</v>
      </c>
      <c r="D14996" s="58" t="e">
        <f t="shared" si="1177"/>
        <v>#VALUE!</v>
      </c>
      <c r="E14996" s="63" t="e">
        <f t="shared" si="1178"/>
        <v>#VALUE!</v>
      </c>
      <c r="F14996" s="55">
        <f t="shared" si="1175"/>
        <v>0</v>
      </c>
    </row>
    <row r="14997" spans="2:6" x14ac:dyDescent="0.25">
      <c r="B14997" s="54" t="str">
        <f t="shared" si="1176"/>
        <v/>
      </c>
      <c r="C14997" s="58" t="e">
        <f t="shared" si="1174"/>
        <v>#VALUE!</v>
      </c>
      <c r="D14997" s="58" t="e">
        <f t="shared" si="1177"/>
        <v>#VALUE!</v>
      </c>
      <c r="E14997" s="63" t="e">
        <f t="shared" si="1178"/>
        <v>#VALUE!</v>
      </c>
      <c r="F14997" s="55">
        <f t="shared" si="1175"/>
        <v>0</v>
      </c>
    </row>
    <row r="14998" spans="2:6" x14ac:dyDescent="0.25">
      <c r="B14998" s="54" t="str">
        <f t="shared" si="1176"/>
        <v/>
      </c>
      <c r="C14998" s="58" t="e">
        <f t="shared" si="1174"/>
        <v>#VALUE!</v>
      </c>
      <c r="D14998" s="58" t="e">
        <f t="shared" si="1177"/>
        <v>#VALUE!</v>
      </c>
      <c r="E14998" s="63" t="e">
        <f t="shared" si="1178"/>
        <v>#VALUE!</v>
      </c>
      <c r="F14998" s="55">
        <f t="shared" si="1175"/>
        <v>0</v>
      </c>
    </row>
    <row r="14999" spans="2:6" x14ac:dyDescent="0.25">
      <c r="B14999" s="54" t="str">
        <f t="shared" si="1176"/>
        <v/>
      </c>
      <c r="C14999" s="58" t="e">
        <f t="shared" si="1174"/>
        <v>#VALUE!</v>
      </c>
      <c r="D14999" s="58" t="e">
        <f t="shared" si="1177"/>
        <v>#VALUE!</v>
      </c>
      <c r="E14999" s="63" t="e">
        <f t="shared" si="1178"/>
        <v>#VALUE!</v>
      </c>
      <c r="F14999" s="55">
        <f t="shared" si="1175"/>
        <v>0</v>
      </c>
    </row>
    <row r="15000" spans="2:6" x14ac:dyDescent="0.25">
      <c r="B15000" s="54" t="str">
        <f t="shared" si="1176"/>
        <v/>
      </c>
      <c r="C15000" s="58" t="e">
        <f t="shared" si="1174"/>
        <v>#VALUE!</v>
      </c>
      <c r="D15000" s="58" t="e">
        <f t="shared" si="1177"/>
        <v>#VALUE!</v>
      </c>
      <c r="E15000" s="63" t="e">
        <f t="shared" si="1178"/>
        <v>#VALUE!</v>
      </c>
      <c r="F15000" s="55">
        <f t="shared" si="1175"/>
        <v>0</v>
      </c>
    </row>
    <row r="15001" spans="2:6" x14ac:dyDescent="0.25">
      <c r="B15001" s="54" t="str">
        <f t="shared" si="1176"/>
        <v/>
      </c>
      <c r="C15001" s="58" t="e">
        <f t="shared" si="1174"/>
        <v>#VALUE!</v>
      </c>
      <c r="D15001" s="58" t="e">
        <f t="shared" si="1177"/>
        <v>#VALUE!</v>
      </c>
      <c r="E15001" s="63" t="e">
        <f t="shared" si="1178"/>
        <v>#VALUE!</v>
      </c>
      <c r="F15001" s="55">
        <f t="shared" si="1175"/>
        <v>0</v>
      </c>
    </row>
    <row r="15002" spans="2:6" x14ac:dyDescent="0.25">
      <c r="B15002" s="54" t="str">
        <f t="shared" si="1176"/>
        <v/>
      </c>
      <c r="C15002" s="58" t="e">
        <f t="shared" si="1174"/>
        <v>#VALUE!</v>
      </c>
      <c r="D15002" s="58" t="e">
        <f t="shared" si="1177"/>
        <v>#VALUE!</v>
      </c>
      <c r="E15002" s="63" t="e">
        <f t="shared" si="1178"/>
        <v>#VALUE!</v>
      </c>
      <c r="F15002" s="55">
        <f t="shared" si="1175"/>
        <v>0</v>
      </c>
    </row>
    <row r="15003" spans="2:6" x14ac:dyDescent="0.25">
      <c r="B15003" s="54" t="str">
        <f t="shared" si="1176"/>
        <v/>
      </c>
      <c r="C15003" s="58" t="e">
        <f t="shared" si="1174"/>
        <v>#VALUE!</v>
      </c>
      <c r="D15003" s="58" t="e">
        <f t="shared" si="1177"/>
        <v>#VALUE!</v>
      </c>
      <c r="E15003" s="63" t="e">
        <f t="shared" si="1178"/>
        <v>#VALUE!</v>
      </c>
      <c r="F15003" s="55">
        <f t="shared" si="1175"/>
        <v>0</v>
      </c>
    </row>
    <row r="15004" spans="2:6" x14ac:dyDescent="0.25">
      <c r="B15004" s="54" t="str">
        <f t="shared" si="1176"/>
        <v/>
      </c>
      <c r="C15004" s="58" t="e">
        <f t="shared" si="1174"/>
        <v>#VALUE!</v>
      </c>
      <c r="D15004" s="58" t="e">
        <f t="shared" si="1177"/>
        <v>#VALUE!</v>
      </c>
      <c r="E15004" s="63" t="e">
        <f t="shared" si="1178"/>
        <v>#VALUE!</v>
      </c>
      <c r="F15004" s="55">
        <f t="shared" si="1175"/>
        <v>0</v>
      </c>
    </row>
    <row r="15005" spans="2:6" x14ac:dyDescent="0.25">
      <c r="B15005" s="54" t="str">
        <f t="shared" si="1176"/>
        <v/>
      </c>
      <c r="C15005" s="58" t="e">
        <f t="shared" si="1174"/>
        <v>#VALUE!</v>
      </c>
      <c r="D15005" s="58" t="e">
        <f t="shared" si="1177"/>
        <v>#VALUE!</v>
      </c>
      <c r="E15005" s="63" t="e">
        <f t="shared" si="1178"/>
        <v>#VALUE!</v>
      </c>
      <c r="F15005" s="55">
        <f t="shared" si="1175"/>
        <v>0</v>
      </c>
    </row>
    <row r="15006" spans="2:6" x14ac:dyDescent="0.25">
      <c r="B15006" s="54" t="str">
        <f t="shared" si="1176"/>
        <v/>
      </c>
      <c r="C15006" s="58" t="e">
        <f t="shared" si="1174"/>
        <v>#VALUE!</v>
      </c>
      <c r="D15006" s="58" t="e">
        <f t="shared" si="1177"/>
        <v>#VALUE!</v>
      </c>
      <c r="E15006" s="63" t="e">
        <f t="shared" si="1178"/>
        <v>#VALUE!</v>
      </c>
      <c r="F15006" s="55">
        <f t="shared" si="1175"/>
        <v>0</v>
      </c>
    </row>
    <row r="15007" spans="2:6" x14ac:dyDescent="0.25">
      <c r="B15007" s="54" t="str">
        <f t="shared" si="1176"/>
        <v/>
      </c>
      <c r="C15007" s="58" t="e">
        <f t="shared" si="1174"/>
        <v>#VALUE!</v>
      </c>
      <c r="D15007" s="58" t="e">
        <f t="shared" si="1177"/>
        <v>#VALUE!</v>
      </c>
      <c r="E15007" s="63" t="e">
        <f t="shared" si="1178"/>
        <v>#VALUE!</v>
      </c>
      <c r="F15007" s="55">
        <f t="shared" si="1175"/>
        <v>0</v>
      </c>
    </row>
    <row r="15008" spans="2:6" x14ac:dyDescent="0.25">
      <c r="B15008" s="54" t="str">
        <f t="shared" si="1176"/>
        <v/>
      </c>
      <c r="C15008" s="58" t="e">
        <f t="shared" si="1174"/>
        <v>#VALUE!</v>
      </c>
      <c r="D15008" s="58" t="e">
        <f t="shared" si="1177"/>
        <v>#VALUE!</v>
      </c>
      <c r="E15008" s="63" t="e">
        <f t="shared" si="1178"/>
        <v>#VALUE!</v>
      </c>
      <c r="F15008" s="55">
        <f t="shared" si="1175"/>
        <v>0</v>
      </c>
    </row>
    <row r="15009" spans="2:6" x14ac:dyDescent="0.25">
      <c r="B15009" s="54" t="str">
        <f t="shared" si="1176"/>
        <v/>
      </c>
      <c r="C15009" s="58" t="e">
        <f t="shared" si="1174"/>
        <v>#VALUE!</v>
      </c>
      <c r="D15009" s="58" t="e">
        <f t="shared" si="1177"/>
        <v>#VALUE!</v>
      </c>
      <c r="E15009" s="63" t="e">
        <f t="shared" si="1178"/>
        <v>#VALUE!</v>
      </c>
      <c r="F15009" s="55">
        <f t="shared" si="1175"/>
        <v>0</v>
      </c>
    </row>
    <row r="15010" spans="2:6" x14ac:dyDescent="0.25">
      <c r="B15010" s="54" t="str">
        <f t="shared" si="1176"/>
        <v/>
      </c>
      <c r="C15010" s="58" t="e">
        <f t="shared" si="1174"/>
        <v>#VALUE!</v>
      </c>
      <c r="D15010" s="58" t="e">
        <f t="shared" si="1177"/>
        <v>#VALUE!</v>
      </c>
      <c r="E15010" s="63" t="e">
        <f t="shared" si="1178"/>
        <v>#VALUE!</v>
      </c>
      <c r="F15010" s="55">
        <f t="shared" si="1175"/>
        <v>0</v>
      </c>
    </row>
    <row r="15011" spans="2:6" x14ac:dyDescent="0.25">
      <c r="B15011" s="54" t="str">
        <f t="shared" si="1176"/>
        <v/>
      </c>
      <c r="C15011" s="58" t="e">
        <f t="shared" si="1174"/>
        <v>#VALUE!</v>
      </c>
      <c r="D15011" s="58" t="e">
        <f t="shared" si="1177"/>
        <v>#VALUE!</v>
      </c>
      <c r="E15011" s="63" t="e">
        <f t="shared" si="1178"/>
        <v>#VALUE!</v>
      </c>
      <c r="F15011" s="55">
        <f t="shared" si="1175"/>
        <v>0</v>
      </c>
    </row>
    <row r="15012" spans="2:6" x14ac:dyDescent="0.25">
      <c r="B15012" s="54" t="str">
        <f t="shared" si="1176"/>
        <v/>
      </c>
      <c r="C15012" s="58" t="e">
        <f t="shared" si="1174"/>
        <v>#VALUE!</v>
      </c>
      <c r="D15012" s="58" t="e">
        <f t="shared" si="1177"/>
        <v>#VALUE!</v>
      </c>
      <c r="E15012" s="63" t="e">
        <f t="shared" si="1178"/>
        <v>#VALUE!</v>
      </c>
      <c r="F15012" s="55">
        <f t="shared" si="1175"/>
        <v>0</v>
      </c>
    </row>
    <row r="15013" spans="2:6" x14ac:dyDescent="0.25">
      <c r="B15013" s="54" t="str">
        <f t="shared" si="1176"/>
        <v/>
      </c>
      <c r="C15013" s="58" t="e">
        <f t="shared" si="1174"/>
        <v>#VALUE!</v>
      </c>
      <c r="D15013" s="58" t="e">
        <f t="shared" si="1177"/>
        <v>#VALUE!</v>
      </c>
      <c r="E15013" s="63" t="e">
        <f t="shared" si="1178"/>
        <v>#VALUE!</v>
      </c>
      <c r="F15013" s="55">
        <f t="shared" si="1175"/>
        <v>0</v>
      </c>
    </row>
    <row r="15014" spans="2:6" x14ac:dyDescent="0.25">
      <c r="B15014" s="54" t="str">
        <f t="shared" si="1176"/>
        <v/>
      </c>
      <c r="C15014" s="58" t="e">
        <f t="shared" si="1174"/>
        <v>#VALUE!</v>
      </c>
      <c r="D15014" s="58" t="e">
        <f t="shared" si="1177"/>
        <v>#VALUE!</v>
      </c>
      <c r="E15014" s="63" t="e">
        <f t="shared" si="1178"/>
        <v>#VALUE!</v>
      </c>
      <c r="F15014" s="55">
        <f t="shared" si="1175"/>
        <v>0</v>
      </c>
    </row>
    <row r="15015" spans="2:6" x14ac:dyDescent="0.25">
      <c r="B15015" s="54" t="str">
        <f t="shared" si="1176"/>
        <v/>
      </c>
      <c r="C15015" s="58" t="e">
        <f t="shared" si="1174"/>
        <v>#VALUE!</v>
      </c>
      <c r="D15015" s="58" t="e">
        <f t="shared" si="1177"/>
        <v>#VALUE!</v>
      </c>
      <c r="E15015" s="63" t="e">
        <f t="shared" si="1178"/>
        <v>#VALUE!</v>
      </c>
      <c r="F15015" s="55">
        <f t="shared" si="1175"/>
        <v>0</v>
      </c>
    </row>
    <row r="15016" spans="2:6" x14ac:dyDescent="0.25">
      <c r="B15016" s="54" t="str">
        <f t="shared" si="1176"/>
        <v/>
      </c>
      <c r="C15016" s="58" t="e">
        <f t="shared" si="1174"/>
        <v>#VALUE!</v>
      </c>
      <c r="D15016" s="58" t="e">
        <f t="shared" si="1177"/>
        <v>#VALUE!</v>
      </c>
      <c r="E15016" s="63" t="e">
        <f t="shared" si="1178"/>
        <v>#VALUE!</v>
      </c>
      <c r="F15016" s="55">
        <f t="shared" si="1175"/>
        <v>0</v>
      </c>
    </row>
    <row r="15017" spans="2:6" x14ac:dyDescent="0.25">
      <c r="B15017" s="54" t="str">
        <f t="shared" si="1176"/>
        <v/>
      </c>
      <c r="C15017" s="58" t="e">
        <f t="shared" si="1174"/>
        <v>#VALUE!</v>
      </c>
      <c r="D15017" s="58" t="e">
        <f t="shared" si="1177"/>
        <v>#VALUE!</v>
      </c>
      <c r="E15017" s="63" t="e">
        <f t="shared" si="1178"/>
        <v>#VALUE!</v>
      </c>
      <c r="F15017" s="55">
        <f t="shared" si="1175"/>
        <v>0</v>
      </c>
    </row>
    <row r="15018" spans="2:6" x14ac:dyDescent="0.25">
      <c r="B15018" s="54" t="str">
        <f t="shared" si="1176"/>
        <v/>
      </c>
      <c r="C15018" s="58" t="e">
        <f t="shared" si="1174"/>
        <v>#VALUE!</v>
      </c>
      <c r="D15018" s="58" t="e">
        <f t="shared" si="1177"/>
        <v>#VALUE!</v>
      </c>
      <c r="E15018" s="63" t="e">
        <f t="shared" si="1178"/>
        <v>#VALUE!</v>
      </c>
      <c r="F15018" s="55">
        <f t="shared" si="1175"/>
        <v>0</v>
      </c>
    </row>
    <row r="15019" spans="2:6" x14ac:dyDescent="0.25">
      <c r="B15019" s="54" t="str">
        <f t="shared" si="1176"/>
        <v/>
      </c>
      <c r="C15019" s="58" t="e">
        <f t="shared" si="1174"/>
        <v>#VALUE!</v>
      </c>
      <c r="D15019" s="58" t="e">
        <f t="shared" si="1177"/>
        <v>#VALUE!</v>
      </c>
      <c r="E15019" s="63" t="e">
        <f t="shared" si="1178"/>
        <v>#VALUE!</v>
      </c>
      <c r="F15019" s="55">
        <f t="shared" si="1175"/>
        <v>0</v>
      </c>
    </row>
    <row r="15020" spans="2:6" x14ac:dyDescent="0.25">
      <c r="B15020" s="54" t="str">
        <f t="shared" si="1176"/>
        <v/>
      </c>
      <c r="C15020" s="58" t="e">
        <f t="shared" si="1174"/>
        <v>#VALUE!</v>
      </c>
      <c r="D15020" s="58" t="e">
        <f t="shared" si="1177"/>
        <v>#VALUE!</v>
      </c>
      <c r="E15020" s="63" t="e">
        <f t="shared" si="1178"/>
        <v>#VALUE!</v>
      </c>
      <c r="F15020" s="55">
        <f t="shared" si="1175"/>
        <v>0</v>
      </c>
    </row>
    <row r="15021" spans="2:6" x14ac:dyDescent="0.25">
      <c r="B15021" s="54" t="str">
        <f t="shared" si="1176"/>
        <v/>
      </c>
      <c r="C15021" s="58" t="e">
        <f t="shared" si="1174"/>
        <v>#VALUE!</v>
      </c>
      <c r="D15021" s="58" t="e">
        <f t="shared" si="1177"/>
        <v>#VALUE!</v>
      </c>
      <c r="E15021" s="63" t="e">
        <f t="shared" si="1178"/>
        <v>#VALUE!</v>
      </c>
      <c r="F15021" s="55">
        <f t="shared" si="1175"/>
        <v>0</v>
      </c>
    </row>
    <row r="15022" spans="2:6" x14ac:dyDescent="0.25">
      <c r="B15022" s="54" t="str">
        <f t="shared" si="1176"/>
        <v/>
      </c>
      <c r="C15022" s="58" t="e">
        <f t="shared" si="1174"/>
        <v>#VALUE!</v>
      </c>
      <c r="D15022" s="58" t="e">
        <f t="shared" si="1177"/>
        <v>#VALUE!</v>
      </c>
      <c r="E15022" s="63" t="e">
        <f t="shared" si="1178"/>
        <v>#VALUE!</v>
      </c>
      <c r="F15022" s="55">
        <f t="shared" si="1175"/>
        <v>0</v>
      </c>
    </row>
    <row r="15023" spans="2:6" x14ac:dyDescent="0.25">
      <c r="B15023" s="54" t="str">
        <f t="shared" si="1176"/>
        <v/>
      </c>
      <c r="C15023" s="58" t="e">
        <f t="shared" si="1174"/>
        <v>#VALUE!</v>
      </c>
      <c r="D15023" s="58" t="e">
        <f t="shared" si="1177"/>
        <v>#VALUE!</v>
      </c>
      <c r="E15023" s="63" t="e">
        <f t="shared" si="1178"/>
        <v>#VALUE!</v>
      </c>
      <c r="F15023" s="55">
        <f t="shared" si="1175"/>
        <v>0</v>
      </c>
    </row>
    <row r="15024" spans="2:6" x14ac:dyDescent="0.25">
      <c r="B15024" s="54" t="str">
        <f t="shared" si="1176"/>
        <v/>
      </c>
      <c r="C15024" s="58" t="e">
        <f t="shared" si="1174"/>
        <v>#VALUE!</v>
      </c>
      <c r="D15024" s="58" t="e">
        <f t="shared" si="1177"/>
        <v>#VALUE!</v>
      </c>
      <c r="E15024" s="63" t="e">
        <f t="shared" si="1178"/>
        <v>#VALUE!</v>
      </c>
      <c r="F15024" s="55">
        <f t="shared" si="1175"/>
        <v>0</v>
      </c>
    </row>
    <row r="15025" spans="2:6" x14ac:dyDescent="0.25">
      <c r="B15025" s="54" t="str">
        <f t="shared" si="1176"/>
        <v/>
      </c>
      <c r="C15025" s="58" t="e">
        <f t="shared" si="1174"/>
        <v>#VALUE!</v>
      </c>
      <c r="D15025" s="58" t="e">
        <f t="shared" si="1177"/>
        <v>#VALUE!</v>
      </c>
      <c r="E15025" s="63" t="e">
        <f t="shared" si="1178"/>
        <v>#VALUE!</v>
      </c>
      <c r="F15025" s="55">
        <f t="shared" si="1175"/>
        <v>0</v>
      </c>
    </row>
    <row r="15026" spans="2:6" x14ac:dyDescent="0.25">
      <c r="B15026" s="54" t="str">
        <f t="shared" si="1176"/>
        <v/>
      </c>
      <c r="C15026" s="58" t="e">
        <f t="shared" si="1174"/>
        <v>#VALUE!</v>
      </c>
      <c r="D15026" s="58" t="e">
        <f t="shared" si="1177"/>
        <v>#VALUE!</v>
      </c>
      <c r="E15026" s="63" t="e">
        <f t="shared" si="1178"/>
        <v>#VALUE!</v>
      </c>
      <c r="F15026" s="55">
        <f t="shared" si="1175"/>
        <v>0</v>
      </c>
    </row>
    <row r="15027" spans="2:6" x14ac:dyDescent="0.25">
      <c r="B15027" s="54" t="str">
        <f t="shared" si="1176"/>
        <v/>
      </c>
      <c r="C15027" s="58" t="e">
        <f t="shared" si="1174"/>
        <v>#VALUE!</v>
      </c>
      <c r="D15027" s="58" t="e">
        <f t="shared" si="1177"/>
        <v>#VALUE!</v>
      </c>
      <c r="E15027" s="63" t="e">
        <f t="shared" si="1178"/>
        <v>#VALUE!</v>
      </c>
      <c r="F15027" s="55">
        <f t="shared" si="1175"/>
        <v>0</v>
      </c>
    </row>
    <row r="15028" spans="2:6" x14ac:dyDescent="0.25">
      <c r="B15028" s="54" t="str">
        <f t="shared" si="1176"/>
        <v/>
      </c>
      <c r="C15028" s="58" t="e">
        <f t="shared" si="1174"/>
        <v>#VALUE!</v>
      </c>
      <c r="D15028" s="58" t="e">
        <f t="shared" si="1177"/>
        <v>#VALUE!</v>
      </c>
      <c r="E15028" s="63" t="e">
        <f t="shared" si="1178"/>
        <v>#VALUE!</v>
      </c>
      <c r="F15028" s="55">
        <f t="shared" si="1175"/>
        <v>0</v>
      </c>
    </row>
    <row r="15029" spans="2:6" x14ac:dyDescent="0.25">
      <c r="B15029" s="54" t="str">
        <f t="shared" si="1176"/>
        <v/>
      </c>
      <c r="C15029" s="58" t="e">
        <f t="shared" si="1174"/>
        <v>#VALUE!</v>
      </c>
      <c r="D15029" s="58" t="e">
        <f t="shared" si="1177"/>
        <v>#VALUE!</v>
      </c>
      <c r="E15029" s="63" t="e">
        <f t="shared" si="1178"/>
        <v>#VALUE!</v>
      </c>
      <c r="F15029" s="55">
        <f t="shared" si="1175"/>
        <v>0</v>
      </c>
    </row>
    <row r="15030" spans="2:6" x14ac:dyDescent="0.25">
      <c r="B15030" s="54" t="str">
        <f t="shared" si="1176"/>
        <v/>
      </c>
      <c r="C15030" s="58" t="e">
        <f t="shared" si="1174"/>
        <v>#VALUE!</v>
      </c>
      <c r="D15030" s="58" t="e">
        <f t="shared" si="1177"/>
        <v>#VALUE!</v>
      </c>
      <c r="E15030" s="63" t="e">
        <f t="shared" si="1178"/>
        <v>#VALUE!</v>
      </c>
      <c r="F15030" s="55">
        <f t="shared" si="1175"/>
        <v>0</v>
      </c>
    </row>
    <row r="15031" spans="2:6" x14ac:dyDescent="0.25">
      <c r="B15031" s="54" t="str">
        <f t="shared" si="1176"/>
        <v/>
      </c>
      <c r="C15031" s="58" t="e">
        <f t="shared" si="1174"/>
        <v>#VALUE!</v>
      </c>
      <c r="D15031" s="58" t="e">
        <f t="shared" si="1177"/>
        <v>#VALUE!</v>
      </c>
      <c r="E15031" s="63" t="e">
        <f t="shared" si="1178"/>
        <v>#VALUE!</v>
      </c>
      <c r="F15031" s="55">
        <f t="shared" si="1175"/>
        <v>0</v>
      </c>
    </row>
    <row r="15032" spans="2:6" x14ac:dyDescent="0.25">
      <c r="B15032" s="54" t="str">
        <f t="shared" si="1176"/>
        <v/>
      </c>
      <c r="C15032" s="58" t="e">
        <f t="shared" si="1174"/>
        <v>#VALUE!</v>
      </c>
      <c r="D15032" s="58" t="e">
        <f t="shared" si="1177"/>
        <v>#VALUE!</v>
      </c>
      <c r="E15032" s="63" t="e">
        <f t="shared" si="1178"/>
        <v>#VALUE!</v>
      </c>
      <c r="F15032" s="55">
        <f t="shared" si="1175"/>
        <v>0</v>
      </c>
    </row>
    <row r="15033" spans="2:6" x14ac:dyDescent="0.25">
      <c r="B15033" s="54" t="str">
        <f t="shared" si="1176"/>
        <v/>
      </c>
      <c r="C15033" s="58" t="e">
        <f t="shared" si="1174"/>
        <v>#VALUE!</v>
      </c>
      <c r="D15033" s="58" t="e">
        <f t="shared" si="1177"/>
        <v>#VALUE!</v>
      </c>
      <c r="E15033" s="63" t="e">
        <f t="shared" si="1178"/>
        <v>#VALUE!</v>
      </c>
      <c r="F15033" s="55">
        <f t="shared" si="1175"/>
        <v>0</v>
      </c>
    </row>
    <row r="15034" spans="2:6" x14ac:dyDescent="0.25">
      <c r="B15034" s="54" t="str">
        <f t="shared" si="1176"/>
        <v/>
      </c>
      <c r="C15034" s="58" t="e">
        <f t="shared" si="1174"/>
        <v>#VALUE!</v>
      </c>
      <c r="D15034" s="58" t="e">
        <f t="shared" si="1177"/>
        <v>#VALUE!</v>
      </c>
      <c r="E15034" s="63" t="e">
        <f t="shared" si="1178"/>
        <v>#VALUE!</v>
      </c>
      <c r="F15034" s="55">
        <f t="shared" si="1175"/>
        <v>0</v>
      </c>
    </row>
    <row r="15035" spans="2:6" x14ac:dyDescent="0.25">
      <c r="B15035" s="54" t="str">
        <f t="shared" si="1176"/>
        <v/>
      </c>
      <c r="C15035" s="58" t="e">
        <f t="shared" si="1174"/>
        <v>#VALUE!</v>
      </c>
      <c r="D15035" s="58" t="e">
        <f t="shared" si="1177"/>
        <v>#VALUE!</v>
      </c>
      <c r="E15035" s="63" t="e">
        <f t="shared" si="1178"/>
        <v>#VALUE!</v>
      </c>
      <c r="F15035" s="55">
        <f t="shared" si="1175"/>
        <v>0</v>
      </c>
    </row>
    <row r="15036" spans="2:6" x14ac:dyDescent="0.25">
      <c r="B15036" s="54" t="str">
        <f t="shared" si="1176"/>
        <v/>
      </c>
      <c r="C15036" s="58" t="e">
        <f t="shared" si="1174"/>
        <v>#VALUE!</v>
      </c>
      <c r="D15036" s="58" t="e">
        <f t="shared" si="1177"/>
        <v>#VALUE!</v>
      </c>
      <c r="E15036" s="63" t="e">
        <f t="shared" si="1178"/>
        <v>#VALUE!</v>
      </c>
      <c r="F15036" s="55">
        <f t="shared" si="1175"/>
        <v>0</v>
      </c>
    </row>
    <row r="15037" spans="2:6" x14ac:dyDescent="0.25">
      <c r="B15037" s="54" t="str">
        <f t="shared" si="1176"/>
        <v/>
      </c>
      <c r="C15037" s="58" t="e">
        <f t="shared" si="1174"/>
        <v>#VALUE!</v>
      </c>
      <c r="D15037" s="58" t="e">
        <f t="shared" si="1177"/>
        <v>#VALUE!</v>
      </c>
      <c r="E15037" s="63" t="e">
        <f t="shared" si="1178"/>
        <v>#VALUE!</v>
      </c>
      <c r="F15037" s="55">
        <f t="shared" si="1175"/>
        <v>0</v>
      </c>
    </row>
    <row r="15038" spans="2:6" x14ac:dyDescent="0.25">
      <c r="B15038" s="54" t="str">
        <f t="shared" si="1176"/>
        <v/>
      </c>
      <c r="C15038" s="58" t="e">
        <f t="shared" si="1174"/>
        <v>#VALUE!</v>
      </c>
      <c r="D15038" s="58" t="e">
        <f t="shared" si="1177"/>
        <v>#VALUE!</v>
      </c>
      <c r="E15038" s="63" t="e">
        <f t="shared" si="1178"/>
        <v>#VALUE!</v>
      </c>
      <c r="F15038" s="55">
        <f t="shared" si="1175"/>
        <v>0</v>
      </c>
    </row>
    <row r="15039" spans="2:6" x14ac:dyDescent="0.25">
      <c r="B15039" s="54" t="str">
        <f t="shared" si="1176"/>
        <v/>
      </c>
      <c r="C15039" s="58" t="e">
        <f t="shared" si="1174"/>
        <v>#VALUE!</v>
      </c>
      <c r="D15039" s="58" t="e">
        <f t="shared" si="1177"/>
        <v>#VALUE!</v>
      </c>
      <c r="E15039" s="63" t="e">
        <f t="shared" si="1178"/>
        <v>#VALUE!</v>
      </c>
      <c r="F15039" s="55">
        <f t="shared" si="1175"/>
        <v>0</v>
      </c>
    </row>
    <row r="15040" spans="2:6" x14ac:dyDescent="0.25">
      <c r="B15040" s="54" t="str">
        <f t="shared" si="1176"/>
        <v/>
      </c>
      <c r="C15040" s="58" t="e">
        <f t="shared" si="1174"/>
        <v>#VALUE!</v>
      </c>
      <c r="D15040" s="58" t="e">
        <f t="shared" si="1177"/>
        <v>#VALUE!</v>
      </c>
      <c r="E15040" s="63" t="e">
        <f t="shared" si="1178"/>
        <v>#VALUE!</v>
      </c>
      <c r="F15040" s="55">
        <f t="shared" si="1175"/>
        <v>0</v>
      </c>
    </row>
    <row r="15041" spans="2:6" x14ac:dyDescent="0.25">
      <c r="B15041" s="54" t="str">
        <f t="shared" si="1176"/>
        <v/>
      </c>
      <c r="C15041" s="58" t="e">
        <f t="shared" si="1174"/>
        <v>#VALUE!</v>
      </c>
      <c r="D15041" s="58" t="e">
        <f t="shared" si="1177"/>
        <v>#VALUE!</v>
      </c>
      <c r="E15041" s="63" t="e">
        <f t="shared" si="1178"/>
        <v>#VALUE!</v>
      </c>
      <c r="F15041" s="55">
        <f t="shared" si="1175"/>
        <v>0</v>
      </c>
    </row>
    <row r="15042" spans="2:6" x14ac:dyDescent="0.25">
      <c r="B15042" s="54" t="str">
        <f t="shared" si="1176"/>
        <v/>
      </c>
      <c r="C15042" s="58" t="e">
        <f t="shared" si="1174"/>
        <v>#VALUE!</v>
      </c>
      <c r="D15042" s="58" t="e">
        <f t="shared" si="1177"/>
        <v>#VALUE!</v>
      </c>
      <c r="E15042" s="63" t="e">
        <f t="shared" si="1178"/>
        <v>#VALUE!</v>
      </c>
      <c r="F15042" s="55">
        <f t="shared" si="1175"/>
        <v>0</v>
      </c>
    </row>
    <row r="15043" spans="2:6" x14ac:dyDescent="0.25">
      <c r="B15043" s="54" t="str">
        <f t="shared" si="1176"/>
        <v/>
      </c>
      <c r="C15043" s="58" t="e">
        <f t="shared" si="1174"/>
        <v>#VALUE!</v>
      </c>
      <c r="D15043" s="58" t="e">
        <f t="shared" si="1177"/>
        <v>#VALUE!</v>
      </c>
      <c r="E15043" s="63" t="e">
        <f t="shared" si="1178"/>
        <v>#VALUE!</v>
      </c>
      <c r="F15043" s="55">
        <f t="shared" si="1175"/>
        <v>0</v>
      </c>
    </row>
    <row r="15044" spans="2:6" x14ac:dyDescent="0.25">
      <c r="B15044" s="54" t="str">
        <f t="shared" si="1176"/>
        <v/>
      </c>
      <c r="C15044" s="58" t="e">
        <f t="shared" si="1174"/>
        <v>#VALUE!</v>
      </c>
      <c r="D15044" s="58" t="e">
        <f t="shared" si="1177"/>
        <v>#VALUE!</v>
      </c>
      <c r="E15044" s="63" t="e">
        <f t="shared" si="1178"/>
        <v>#VALUE!</v>
      </c>
      <c r="F15044" s="55">
        <f t="shared" si="1175"/>
        <v>0</v>
      </c>
    </row>
    <row r="15045" spans="2:6" x14ac:dyDescent="0.25">
      <c r="B15045" s="54" t="str">
        <f t="shared" si="1176"/>
        <v/>
      </c>
      <c r="C15045" s="58" t="e">
        <f t="shared" si="1174"/>
        <v>#VALUE!</v>
      </c>
      <c r="D15045" s="58" t="e">
        <f t="shared" si="1177"/>
        <v>#VALUE!</v>
      </c>
      <c r="E15045" s="63" t="e">
        <f t="shared" si="1178"/>
        <v>#VALUE!</v>
      </c>
      <c r="F15045" s="55">
        <f t="shared" si="1175"/>
        <v>0</v>
      </c>
    </row>
    <row r="15046" spans="2:6" x14ac:dyDescent="0.25">
      <c r="B15046" s="54" t="str">
        <f t="shared" si="1176"/>
        <v/>
      </c>
      <c r="C15046" s="58" t="e">
        <f t="shared" si="1174"/>
        <v>#VALUE!</v>
      </c>
      <c r="D15046" s="58" t="e">
        <f t="shared" si="1177"/>
        <v>#VALUE!</v>
      </c>
      <c r="E15046" s="63" t="e">
        <f t="shared" si="1178"/>
        <v>#VALUE!</v>
      </c>
      <c r="F15046" s="55">
        <f t="shared" si="1175"/>
        <v>0</v>
      </c>
    </row>
    <row r="15047" spans="2:6" x14ac:dyDescent="0.25">
      <c r="B15047" s="54" t="str">
        <f t="shared" si="1176"/>
        <v/>
      </c>
      <c r="C15047" s="58" t="e">
        <f t="shared" si="1174"/>
        <v>#VALUE!</v>
      </c>
      <c r="D15047" s="58" t="e">
        <f t="shared" si="1177"/>
        <v>#VALUE!</v>
      </c>
      <c r="E15047" s="63" t="e">
        <f t="shared" si="1178"/>
        <v>#VALUE!</v>
      </c>
      <c r="F15047" s="55">
        <f t="shared" si="1175"/>
        <v>0</v>
      </c>
    </row>
    <row r="15048" spans="2:6" x14ac:dyDescent="0.25">
      <c r="B15048" s="54" t="str">
        <f t="shared" si="1176"/>
        <v/>
      </c>
      <c r="C15048" s="58" t="e">
        <f t="shared" si="1174"/>
        <v>#VALUE!</v>
      </c>
      <c r="D15048" s="58" t="e">
        <f t="shared" si="1177"/>
        <v>#VALUE!</v>
      </c>
      <c r="E15048" s="63" t="e">
        <f t="shared" si="1178"/>
        <v>#VALUE!</v>
      </c>
      <c r="F15048" s="55">
        <f t="shared" si="1175"/>
        <v>0</v>
      </c>
    </row>
    <row r="15049" spans="2:6" x14ac:dyDescent="0.25">
      <c r="B15049" s="54" t="str">
        <f t="shared" si="1176"/>
        <v/>
      </c>
      <c r="C15049" s="58" t="e">
        <f t="shared" si="1174"/>
        <v>#VALUE!</v>
      </c>
      <c r="D15049" s="58" t="e">
        <f t="shared" si="1177"/>
        <v>#VALUE!</v>
      </c>
      <c r="E15049" s="63" t="e">
        <f t="shared" si="1178"/>
        <v>#VALUE!</v>
      </c>
      <c r="F15049" s="55">
        <f t="shared" si="1175"/>
        <v>0</v>
      </c>
    </row>
    <row r="15050" spans="2:6" x14ac:dyDescent="0.25">
      <c r="B15050" s="54" t="str">
        <f t="shared" si="1176"/>
        <v/>
      </c>
      <c r="C15050" s="58" t="e">
        <f t="shared" si="1174"/>
        <v>#VALUE!</v>
      </c>
      <c r="D15050" s="58" t="e">
        <f t="shared" si="1177"/>
        <v>#VALUE!</v>
      </c>
      <c r="E15050" s="63" t="e">
        <f t="shared" si="1178"/>
        <v>#VALUE!</v>
      </c>
      <c r="F15050" s="55">
        <f t="shared" si="1175"/>
        <v>0</v>
      </c>
    </row>
    <row r="15051" spans="2:6" x14ac:dyDescent="0.25">
      <c r="B15051" s="54" t="str">
        <f t="shared" si="1176"/>
        <v/>
      </c>
      <c r="C15051" s="58" t="e">
        <f t="shared" si="1174"/>
        <v>#VALUE!</v>
      </c>
      <c r="D15051" s="58" t="e">
        <f t="shared" si="1177"/>
        <v>#VALUE!</v>
      </c>
      <c r="E15051" s="63" t="e">
        <f t="shared" si="1178"/>
        <v>#VALUE!</v>
      </c>
      <c r="F15051" s="55">
        <f t="shared" si="1175"/>
        <v>0</v>
      </c>
    </row>
    <row r="15052" spans="2:6" x14ac:dyDescent="0.25">
      <c r="B15052" s="54" t="str">
        <f t="shared" si="1176"/>
        <v/>
      </c>
      <c r="C15052" s="58" t="e">
        <f t="shared" si="1174"/>
        <v>#VALUE!</v>
      </c>
      <c r="D15052" s="58" t="e">
        <f t="shared" si="1177"/>
        <v>#VALUE!</v>
      </c>
      <c r="E15052" s="63" t="e">
        <f t="shared" si="1178"/>
        <v>#VALUE!</v>
      </c>
      <c r="F15052" s="55">
        <f t="shared" si="1175"/>
        <v>0</v>
      </c>
    </row>
    <row r="15053" spans="2:6" x14ac:dyDescent="0.25">
      <c r="B15053" s="54" t="str">
        <f t="shared" si="1176"/>
        <v/>
      </c>
      <c r="C15053" s="58" t="e">
        <f t="shared" si="1174"/>
        <v>#VALUE!</v>
      </c>
      <c r="D15053" s="58" t="e">
        <f t="shared" si="1177"/>
        <v>#VALUE!</v>
      </c>
      <c r="E15053" s="63" t="e">
        <f t="shared" si="1178"/>
        <v>#VALUE!</v>
      </c>
      <c r="F15053" s="55">
        <f t="shared" si="1175"/>
        <v>0</v>
      </c>
    </row>
    <row r="15054" spans="2:6" x14ac:dyDescent="0.25">
      <c r="B15054" s="54" t="str">
        <f t="shared" si="1176"/>
        <v/>
      </c>
      <c r="C15054" s="58" t="e">
        <f t="shared" si="1174"/>
        <v>#VALUE!</v>
      </c>
      <c r="D15054" s="58" t="e">
        <f t="shared" si="1177"/>
        <v>#VALUE!</v>
      </c>
      <c r="E15054" s="63" t="e">
        <f t="shared" si="1178"/>
        <v>#VALUE!</v>
      </c>
      <c r="F15054" s="55">
        <f t="shared" si="1175"/>
        <v>0</v>
      </c>
    </row>
    <row r="15055" spans="2:6" x14ac:dyDescent="0.25">
      <c r="B15055" s="54" t="str">
        <f t="shared" si="1176"/>
        <v/>
      </c>
      <c r="C15055" s="58" t="e">
        <f t="shared" ref="C15055:C15118" si="1179">YEAR(B15055)*12+MONTH(B15055)+1-$C$9</f>
        <v>#VALUE!</v>
      </c>
      <c r="D15055" s="58" t="e">
        <f t="shared" si="1177"/>
        <v>#VALUE!</v>
      </c>
      <c r="E15055" s="63" t="e">
        <f t="shared" si="1178"/>
        <v>#VALUE!</v>
      </c>
      <c r="F15055" s="55">
        <f t="shared" ref="F15055:F15118" si="1180">IFERROR(
(F15054+E15055)*(1+$E$6),
0)</f>
        <v>0</v>
      </c>
    </row>
    <row r="15056" spans="2:6" x14ac:dyDescent="0.25">
      <c r="B15056" s="54" t="str">
        <f t="shared" ref="B15056:B15119" si="1181">IF(B15055&lt;EDATE($B$15-1,$C$7*12),B15055+1,"")</f>
        <v/>
      </c>
      <c r="C15056" s="58" t="e">
        <f t="shared" si="1179"/>
        <v>#VALUE!</v>
      </c>
      <c r="D15056" s="58" t="e">
        <f t="shared" ref="D15056:D15119" si="1182">WEEKDAY(B15056,2)</f>
        <v>#VALUE!</v>
      </c>
      <c r="E15056" s="63" t="e">
        <f t="shared" ref="E15056:E15119" si="1183">IF(AND(DAY(B15056)=1,
OR(dane_wplaty_co_ile_mc=1,MOD(C15056,dane_wplaty_co_ile_mc)=1)),dane_wplaty_skladka,0)</f>
        <v>#VALUE!</v>
      </c>
      <c r="F15056" s="55">
        <f t="shared" si="1180"/>
        <v>0</v>
      </c>
    </row>
    <row r="15057" spans="2:6" x14ac:dyDescent="0.25">
      <c r="B15057" s="54" t="str">
        <f t="shared" si="1181"/>
        <v/>
      </c>
      <c r="C15057" s="58" t="e">
        <f t="shared" si="1179"/>
        <v>#VALUE!</v>
      </c>
      <c r="D15057" s="58" t="e">
        <f t="shared" si="1182"/>
        <v>#VALUE!</v>
      </c>
      <c r="E15057" s="63" t="e">
        <f t="shared" si="1183"/>
        <v>#VALUE!</v>
      </c>
      <c r="F15057" s="55">
        <f t="shared" si="1180"/>
        <v>0</v>
      </c>
    </row>
    <row r="15058" spans="2:6" x14ac:dyDescent="0.25">
      <c r="B15058" s="54" t="str">
        <f t="shared" si="1181"/>
        <v/>
      </c>
      <c r="C15058" s="58" t="e">
        <f t="shared" si="1179"/>
        <v>#VALUE!</v>
      </c>
      <c r="D15058" s="58" t="e">
        <f t="shared" si="1182"/>
        <v>#VALUE!</v>
      </c>
      <c r="E15058" s="63" t="e">
        <f t="shared" si="1183"/>
        <v>#VALUE!</v>
      </c>
      <c r="F15058" s="55">
        <f t="shared" si="1180"/>
        <v>0</v>
      </c>
    </row>
    <row r="15059" spans="2:6" x14ac:dyDescent="0.25">
      <c r="B15059" s="54" t="str">
        <f t="shared" si="1181"/>
        <v/>
      </c>
      <c r="C15059" s="58" t="e">
        <f t="shared" si="1179"/>
        <v>#VALUE!</v>
      </c>
      <c r="D15059" s="58" t="e">
        <f t="shared" si="1182"/>
        <v>#VALUE!</v>
      </c>
      <c r="E15059" s="63" t="e">
        <f t="shared" si="1183"/>
        <v>#VALUE!</v>
      </c>
      <c r="F15059" s="55">
        <f t="shared" si="1180"/>
        <v>0</v>
      </c>
    </row>
    <row r="15060" spans="2:6" x14ac:dyDescent="0.25">
      <c r="B15060" s="54" t="str">
        <f t="shared" si="1181"/>
        <v/>
      </c>
      <c r="C15060" s="58" t="e">
        <f t="shared" si="1179"/>
        <v>#VALUE!</v>
      </c>
      <c r="D15060" s="58" t="e">
        <f t="shared" si="1182"/>
        <v>#VALUE!</v>
      </c>
      <c r="E15060" s="63" t="e">
        <f t="shared" si="1183"/>
        <v>#VALUE!</v>
      </c>
      <c r="F15060" s="55">
        <f t="shared" si="1180"/>
        <v>0</v>
      </c>
    </row>
    <row r="15061" spans="2:6" x14ac:dyDescent="0.25">
      <c r="B15061" s="54" t="str">
        <f t="shared" si="1181"/>
        <v/>
      </c>
      <c r="C15061" s="58" t="e">
        <f t="shared" si="1179"/>
        <v>#VALUE!</v>
      </c>
      <c r="D15061" s="58" t="e">
        <f t="shared" si="1182"/>
        <v>#VALUE!</v>
      </c>
      <c r="E15061" s="63" t="e">
        <f t="shared" si="1183"/>
        <v>#VALUE!</v>
      </c>
      <c r="F15061" s="55">
        <f t="shared" si="1180"/>
        <v>0</v>
      </c>
    </row>
    <row r="15062" spans="2:6" x14ac:dyDescent="0.25">
      <c r="B15062" s="54" t="str">
        <f t="shared" si="1181"/>
        <v/>
      </c>
      <c r="C15062" s="58" t="e">
        <f t="shared" si="1179"/>
        <v>#VALUE!</v>
      </c>
      <c r="D15062" s="58" t="e">
        <f t="shared" si="1182"/>
        <v>#VALUE!</v>
      </c>
      <c r="E15062" s="63" t="e">
        <f t="shared" si="1183"/>
        <v>#VALUE!</v>
      </c>
      <c r="F15062" s="55">
        <f t="shared" si="1180"/>
        <v>0</v>
      </c>
    </row>
    <row r="15063" spans="2:6" x14ac:dyDescent="0.25">
      <c r="B15063" s="54" t="str">
        <f t="shared" si="1181"/>
        <v/>
      </c>
      <c r="C15063" s="58" t="e">
        <f t="shared" si="1179"/>
        <v>#VALUE!</v>
      </c>
      <c r="D15063" s="58" t="e">
        <f t="shared" si="1182"/>
        <v>#VALUE!</v>
      </c>
      <c r="E15063" s="63" t="e">
        <f t="shared" si="1183"/>
        <v>#VALUE!</v>
      </c>
      <c r="F15063" s="55">
        <f t="shared" si="1180"/>
        <v>0</v>
      </c>
    </row>
    <row r="15064" spans="2:6" x14ac:dyDescent="0.25">
      <c r="B15064" s="54" t="str">
        <f t="shared" si="1181"/>
        <v/>
      </c>
      <c r="C15064" s="58" t="e">
        <f t="shared" si="1179"/>
        <v>#VALUE!</v>
      </c>
      <c r="D15064" s="58" t="e">
        <f t="shared" si="1182"/>
        <v>#VALUE!</v>
      </c>
      <c r="E15064" s="63" t="e">
        <f t="shared" si="1183"/>
        <v>#VALUE!</v>
      </c>
      <c r="F15064" s="55">
        <f t="shared" si="1180"/>
        <v>0</v>
      </c>
    </row>
    <row r="15065" spans="2:6" x14ac:dyDescent="0.25">
      <c r="B15065" s="54" t="str">
        <f t="shared" si="1181"/>
        <v/>
      </c>
      <c r="C15065" s="58" t="e">
        <f t="shared" si="1179"/>
        <v>#VALUE!</v>
      </c>
      <c r="D15065" s="58" t="e">
        <f t="shared" si="1182"/>
        <v>#VALUE!</v>
      </c>
      <c r="E15065" s="63" t="e">
        <f t="shared" si="1183"/>
        <v>#VALUE!</v>
      </c>
      <c r="F15065" s="55">
        <f t="shared" si="1180"/>
        <v>0</v>
      </c>
    </row>
    <row r="15066" spans="2:6" x14ac:dyDescent="0.25">
      <c r="B15066" s="54" t="str">
        <f t="shared" si="1181"/>
        <v/>
      </c>
      <c r="C15066" s="58" t="e">
        <f t="shared" si="1179"/>
        <v>#VALUE!</v>
      </c>
      <c r="D15066" s="58" t="e">
        <f t="shared" si="1182"/>
        <v>#VALUE!</v>
      </c>
      <c r="E15066" s="63" t="e">
        <f t="shared" si="1183"/>
        <v>#VALUE!</v>
      </c>
      <c r="F15066" s="55">
        <f t="shared" si="1180"/>
        <v>0</v>
      </c>
    </row>
    <row r="15067" spans="2:6" x14ac:dyDescent="0.25">
      <c r="B15067" s="54" t="str">
        <f t="shared" si="1181"/>
        <v/>
      </c>
      <c r="C15067" s="58" t="e">
        <f t="shared" si="1179"/>
        <v>#VALUE!</v>
      </c>
      <c r="D15067" s="58" t="e">
        <f t="shared" si="1182"/>
        <v>#VALUE!</v>
      </c>
      <c r="E15067" s="63" t="e">
        <f t="shared" si="1183"/>
        <v>#VALUE!</v>
      </c>
      <c r="F15067" s="55">
        <f t="shared" si="1180"/>
        <v>0</v>
      </c>
    </row>
    <row r="15068" spans="2:6" x14ac:dyDescent="0.25">
      <c r="B15068" s="54" t="str">
        <f t="shared" si="1181"/>
        <v/>
      </c>
      <c r="C15068" s="58" t="e">
        <f t="shared" si="1179"/>
        <v>#VALUE!</v>
      </c>
      <c r="D15068" s="58" t="e">
        <f t="shared" si="1182"/>
        <v>#VALUE!</v>
      </c>
      <c r="E15068" s="63" t="e">
        <f t="shared" si="1183"/>
        <v>#VALUE!</v>
      </c>
      <c r="F15068" s="55">
        <f t="shared" si="1180"/>
        <v>0</v>
      </c>
    </row>
    <row r="15069" spans="2:6" x14ac:dyDescent="0.25">
      <c r="B15069" s="54" t="str">
        <f t="shared" si="1181"/>
        <v/>
      </c>
      <c r="C15069" s="58" t="e">
        <f t="shared" si="1179"/>
        <v>#VALUE!</v>
      </c>
      <c r="D15069" s="58" t="e">
        <f t="shared" si="1182"/>
        <v>#VALUE!</v>
      </c>
      <c r="E15069" s="63" t="e">
        <f t="shared" si="1183"/>
        <v>#VALUE!</v>
      </c>
      <c r="F15069" s="55">
        <f t="shared" si="1180"/>
        <v>0</v>
      </c>
    </row>
    <row r="15070" spans="2:6" x14ac:dyDescent="0.25">
      <c r="B15070" s="54" t="str">
        <f t="shared" si="1181"/>
        <v/>
      </c>
      <c r="C15070" s="58" t="e">
        <f t="shared" si="1179"/>
        <v>#VALUE!</v>
      </c>
      <c r="D15070" s="58" t="e">
        <f t="shared" si="1182"/>
        <v>#VALUE!</v>
      </c>
      <c r="E15070" s="63" t="e">
        <f t="shared" si="1183"/>
        <v>#VALUE!</v>
      </c>
      <c r="F15070" s="55">
        <f t="shared" si="1180"/>
        <v>0</v>
      </c>
    </row>
    <row r="15071" spans="2:6" x14ac:dyDescent="0.25">
      <c r="B15071" s="54" t="str">
        <f t="shared" si="1181"/>
        <v/>
      </c>
      <c r="C15071" s="58" t="e">
        <f t="shared" si="1179"/>
        <v>#VALUE!</v>
      </c>
      <c r="D15071" s="58" t="e">
        <f t="shared" si="1182"/>
        <v>#VALUE!</v>
      </c>
      <c r="E15071" s="63" t="e">
        <f t="shared" si="1183"/>
        <v>#VALUE!</v>
      </c>
      <c r="F15071" s="55">
        <f t="shared" si="1180"/>
        <v>0</v>
      </c>
    </row>
    <row r="15072" spans="2:6" x14ac:dyDescent="0.25">
      <c r="B15072" s="54" t="str">
        <f t="shared" si="1181"/>
        <v/>
      </c>
      <c r="C15072" s="58" t="e">
        <f t="shared" si="1179"/>
        <v>#VALUE!</v>
      </c>
      <c r="D15072" s="58" t="e">
        <f t="shared" si="1182"/>
        <v>#VALUE!</v>
      </c>
      <c r="E15072" s="63" t="e">
        <f t="shared" si="1183"/>
        <v>#VALUE!</v>
      </c>
      <c r="F15072" s="55">
        <f t="shared" si="1180"/>
        <v>0</v>
      </c>
    </row>
    <row r="15073" spans="2:6" x14ac:dyDescent="0.25">
      <c r="B15073" s="54" t="str">
        <f t="shared" si="1181"/>
        <v/>
      </c>
      <c r="C15073" s="58" t="e">
        <f t="shared" si="1179"/>
        <v>#VALUE!</v>
      </c>
      <c r="D15073" s="58" t="e">
        <f t="shared" si="1182"/>
        <v>#VALUE!</v>
      </c>
      <c r="E15073" s="63" t="e">
        <f t="shared" si="1183"/>
        <v>#VALUE!</v>
      </c>
      <c r="F15073" s="55">
        <f t="shared" si="1180"/>
        <v>0</v>
      </c>
    </row>
    <row r="15074" spans="2:6" x14ac:dyDescent="0.25">
      <c r="B15074" s="54" t="str">
        <f t="shared" si="1181"/>
        <v/>
      </c>
      <c r="C15074" s="58" t="e">
        <f t="shared" si="1179"/>
        <v>#VALUE!</v>
      </c>
      <c r="D15074" s="58" t="e">
        <f t="shared" si="1182"/>
        <v>#VALUE!</v>
      </c>
      <c r="E15074" s="63" t="e">
        <f t="shared" si="1183"/>
        <v>#VALUE!</v>
      </c>
      <c r="F15074" s="55">
        <f t="shared" si="1180"/>
        <v>0</v>
      </c>
    </row>
    <row r="15075" spans="2:6" x14ac:dyDescent="0.25">
      <c r="B15075" s="54" t="str">
        <f t="shared" si="1181"/>
        <v/>
      </c>
      <c r="C15075" s="58" t="e">
        <f t="shared" si="1179"/>
        <v>#VALUE!</v>
      </c>
      <c r="D15075" s="58" t="e">
        <f t="shared" si="1182"/>
        <v>#VALUE!</v>
      </c>
      <c r="E15075" s="63" t="e">
        <f t="shared" si="1183"/>
        <v>#VALUE!</v>
      </c>
      <c r="F15075" s="55">
        <f t="shared" si="1180"/>
        <v>0</v>
      </c>
    </row>
    <row r="15076" spans="2:6" x14ac:dyDescent="0.25">
      <c r="B15076" s="54" t="str">
        <f t="shared" si="1181"/>
        <v/>
      </c>
      <c r="C15076" s="58" t="e">
        <f t="shared" si="1179"/>
        <v>#VALUE!</v>
      </c>
      <c r="D15076" s="58" t="e">
        <f t="shared" si="1182"/>
        <v>#VALUE!</v>
      </c>
      <c r="E15076" s="63" t="e">
        <f t="shared" si="1183"/>
        <v>#VALUE!</v>
      </c>
      <c r="F15076" s="55">
        <f t="shared" si="1180"/>
        <v>0</v>
      </c>
    </row>
    <row r="15077" spans="2:6" x14ac:dyDescent="0.25">
      <c r="B15077" s="54" t="str">
        <f t="shared" si="1181"/>
        <v/>
      </c>
      <c r="C15077" s="58" t="e">
        <f t="shared" si="1179"/>
        <v>#VALUE!</v>
      </c>
      <c r="D15077" s="58" t="e">
        <f t="shared" si="1182"/>
        <v>#VALUE!</v>
      </c>
      <c r="E15077" s="63" t="e">
        <f t="shared" si="1183"/>
        <v>#VALUE!</v>
      </c>
      <c r="F15077" s="55">
        <f t="shared" si="1180"/>
        <v>0</v>
      </c>
    </row>
    <row r="15078" spans="2:6" x14ac:dyDescent="0.25">
      <c r="B15078" s="54" t="str">
        <f t="shared" si="1181"/>
        <v/>
      </c>
      <c r="C15078" s="58" t="e">
        <f t="shared" si="1179"/>
        <v>#VALUE!</v>
      </c>
      <c r="D15078" s="58" t="e">
        <f t="shared" si="1182"/>
        <v>#VALUE!</v>
      </c>
      <c r="E15078" s="63" t="e">
        <f t="shared" si="1183"/>
        <v>#VALUE!</v>
      </c>
      <c r="F15078" s="55">
        <f t="shared" si="1180"/>
        <v>0</v>
      </c>
    </row>
    <row r="15079" spans="2:6" x14ac:dyDescent="0.25">
      <c r="B15079" s="54" t="str">
        <f t="shared" si="1181"/>
        <v/>
      </c>
      <c r="C15079" s="58" t="e">
        <f t="shared" si="1179"/>
        <v>#VALUE!</v>
      </c>
      <c r="D15079" s="58" t="e">
        <f t="shared" si="1182"/>
        <v>#VALUE!</v>
      </c>
      <c r="E15079" s="63" t="e">
        <f t="shared" si="1183"/>
        <v>#VALUE!</v>
      </c>
      <c r="F15079" s="55">
        <f t="shared" si="1180"/>
        <v>0</v>
      </c>
    </row>
    <row r="15080" spans="2:6" x14ac:dyDescent="0.25">
      <c r="B15080" s="54" t="str">
        <f t="shared" si="1181"/>
        <v/>
      </c>
      <c r="C15080" s="58" t="e">
        <f t="shared" si="1179"/>
        <v>#VALUE!</v>
      </c>
      <c r="D15080" s="58" t="e">
        <f t="shared" si="1182"/>
        <v>#VALUE!</v>
      </c>
      <c r="E15080" s="63" t="e">
        <f t="shared" si="1183"/>
        <v>#VALUE!</v>
      </c>
      <c r="F15080" s="55">
        <f t="shared" si="1180"/>
        <v>0</v>
      </c>
    </row>
    <row r="15081" spans="2:6" x14ac:dyDescent="0.25">
      <c r="B15081" s="54" t="str">
        <f t="shared" si="1181"/>
        <v/>
      </c>
      <c r="C15081" s="58" t="e">
        <f t="shared" si="1179"/>
        <v>#VALUE!</v>
      </c>
      <c r="D15081" s="58" t="e">
        <f t="shared" si="1182"/>
        <v>#VALUE!</v>
      </c>
      <c r="E15081" s="63" t="e">
        <f t="shared" si="1183"/>
        <v>#VALUE!</v>
      </c>
      <c r="F15081" s="55">
        <f t="shared" si="1180"/>
        <v>0</v>
      </c>
    </row>
    <row r="15082" spans="2:6" x14ac:dyDescent="0.25">
      <c r="B15082" s="54" t="str">
        <f t="shared" si="1181"/>
        <v/>
      </c>
      <c r="C15082" s="58" t="e">
        <f t="shared" si="1179"/>
        <v>#VALUE!</v>
      </c>
      <c r="D15082" s="58" t="e">
        <f t="shared" si="1182"/>
        <v>#VALUE!</v>
      </c>
      <c r="E15082" s="63" t="e">
        <f t="shared" si="1183"/>
        <v>#VALUE!</v>
      </c>
      <c r="F15082" s="55">
        <f t="shared" si="1180"/>
        <v>0</v>
      </c>
    </row>
    <row r="15083" spans="2:6" x14ac:dyDescent="0.25">
      <c r="B15083" s="54" t="str">
        <f t="shared" si="1181"/>
        <v/>
      </c>
      <c r="C15083" s="58" t="e">
        <f t="shared" si="1179"/>
        <v>#VALUE!</v>
      </c>
      <c r="D15083" s="58" t="e">
        <f t="shared" si="1182"/>
        <v>#VALUE!</v>
      </c>
      <c r="E15083" s="63" t="e">
        <f t="shared" si="1183"/>
        <v>#VALUE!</v>
      </c>
      <c r="F15083" s="55">
        <f t="shared" si="1180"/>
        <v>0</v>
      </c>
    </row>
    <row r="15084" spans="2:6" x14ac:dyDescent="0.25">
      <c r="B15084" s="54" t="str">
        <f t="shared" si="1181"/>
        <v/>
      </c>
      <c r="C15084" s="58" t="e">
        <f t="shared" si="1179"/>
        <v>#VALUE!</v>
      </c>
      <c r="D15084" s="58" t="e">
        <f t="shared" si="1182"/>
        <v>#VALUE!</v>
      </c>
      <c r="E15084" s="63" t="e">
        <f t="shared" si="1183"/>
        <v>#VALUE!</v>
      </c>
      <c r="F15084" s="55">
        <f t="shared" si="1180"/>
        <v>0</v>
      </c>
    </row>
    <row r="15085" spans="2:6" x14ac:dyDescent="0.25">
      <c r="B15085" s="54" t="str">
        <f t="shared" si="1181"/>
        <v/>
      </c>
      <c r="C15085" s="58" t="e">
        <f t="shared" si="1179"/>
        <v>#VALUE!</v>
      </c>
      <c r="D15085" s="58" t="e">
        <f t="shared" si="1182"/>
        <v>#VALUE!</v>
      </c>
      <c r="E15085" s="63" t="e">
        <f t="shared" si="1183"/>
        <v>#VALUE!</v>
      </c>
      <c r="F15085" s="55">
        <f t="shared" si="1180"/>
        <v>0</v>
      </c>
    </row>
    <row r="15086" spans="2:6" x14ac:dyDescent="0.25">
      <c r="B15086" s="54" t="str">
        <f t="shared" si="1181"/>
        <v/>
      </c>
      <c r="C15086" s="58" t="e">
        <f t="shared" si="1179"/>
        <v>#VALUE!</v>
      </c>
      <c r="D15086" s="58" t="e">
        <f t="shared" si="1182"/>
        <v>#VALUE!</v>
      </c>
      <c r="E15086" s="63" t="e">
        <f t="shared" si="1183"/>
        <v>#VALUE!</v>
      </c>
      <c r="F15086" s="55">
        <f t="shared" si="1180"/>
        <v>0</v>
      </c>
    </row>
    <row r="15087" spans="2:6" x14ac:dyDescent="0.25">
      <c r="B15087" s="54" t="str">
        <f t="shared" si="1181"/>
        <v/>
      </c>
      <c r="C15087" s="58" t="e">
        <f t="shared" si="1179"/>
        <v>#VALUE!</v>
      </c>
      <c r="D15087" s="58" t="e">
        <f t="shared" si="1182"/>
        <v>#VALUE!</v>
      </c>
      <c r="E15087" s="63" t="e">
        <f t="shared" si="1183"/>
        <v>#VALUE!</v>
      </c>
      <c r="F15087" s="55">
        <f t="shared" si="1180"/>
        <v>0</v>
      </c>
    </row>
    <row r="15088" spans="2:6" x14ac:dyDescent="0.25">
      <c r="B15088" s="54" t="str">
        <f t="shared" si="1181"/>
        <v/>
      </c>
      <c r="C15088" s="58" t="e">
        <f t="shared" si="1179"/>
        <v>#VALUE!</v>
      </c>
      <c r="D15088" s="58" t="e">
        <f t="shared" si="1182"/>
        <v>#VALUE!</v>
      </c>
      <c r="E15088" s="63" t="e">
        <f t="shared" si="1183"/>
        <v>#VALUE!</v>
      </c>
      <c r="F15088" s="55">
        <f t="shared" si="1180"/>
        <v>0</v>
      </c>
    </row>
    <row r="15089" spans="2:6" x14ac:dyDescent="0.25">
      <c r="B15089" s="54" t="str">
        <f t="shared" si="1181"/>
        <v/>
      </c>
      <c r="C15089" s="58" t="e">
        <f t="shared" si="1179"/>
        <v>#VALUE!</v>
      </c>
      <c r="D15089" s="58" t="e">
        <f t="shared" si="1182"/>
        <v>#VALUE!</v>
      </c>
      <c r="E15089" s="63" t="e">
        <f t="shared" si="1183"/>
        <v>#VALUE!</v>
      </c>
      <c r="F15089" s="55">
        <f t="shared" si="1180"/>
        <v>0</v>
      </c>
    </row>
    <row r="15090" spans="2:6" x14ac:dyDescent="0.25">
      <c r="B15090" s="54" t="str">
        <f t="shared" si="1181"/>
        <v/>
      </c>
      <c r="C15090" s="58" t="e">
        <f t="shared" si="1179"/>
        <v>#VALUE!</v>
      </c>
      <c r="D15090" s="58" t="e">
        <f t="shared" si="1182"/>
        <v>#VALUE!</v>
      </c>
      <c r="E15090" s="63" t="e">
        <f t="shared" si="1183"/>
        <v>#VALUE!</v>
      </c>
      <c r="F15090" s="55">
        <f t="shared" si="1180"/>
        <v>0</v>
      </c>
    </row>
    <row r="15091" spans="2:6" x14ac:dyDescent="0.25">
      <c r="B15091" s="54" t="str">
        <f t="shared" si="1181"/>
        <v/>
      </c>
      <c r="C15091" s="58" t="e">
        <f t="shared" si="1179"/>
        <v>#VALUE!</v>
      </c>
      <c r="D15091" s="58" t="e">
        <f t="shared" si="1182"/>
        <v>#VALUE!</v>
      </c>
      <c r="E15091" s="63" t="e">
        <f t="shared" si="1183"/>
        <v>#VALUE!</v>
      </c>
      <c r="F15091" s="55">
        <f t="shared" si="1180"/>
        <v>0</v>
      </c>
    </row>
    <row r="15092" spans="2:6" x14ac:dyDescent="0.25">
      <c r="B15092" s="54" t="str">
        <f t="shared" si="1181"/>
        <v/>
      </c>
      <c r="C15092" s="58" t="e">
        <f t="shared" si="1179"/>
        <v>#VALUE!</v>
      </c>
      <c r="D15092" s="58" t="e">
        <f t="shared" si="1182"/>
        <v>#VALUE!</v>
      </c>
      <c r="E15092" s="63" t="e">
        <f t="shared" si="1183"/>
        <v>#VALUE!</v>
      </c>
      <c r="F15092" s="55">
        <f t="shared" si="1180"/>
        <v>0</v>
      </c>
    </row>
    <row r="15093" spans="2:6" x14ac:dyDescent="0.25">
      <c r="B15093" s="54" t="str">
        <f t="shared" si="1181"/>
        <v/>
      </c>
      <c r="C15093" s="58" t="e">
        <f t="shared" si="1179"/>
        <v>#VALUE!</v>
      </c>
      <c r="D15093" s="58" t="e">
        <f t="shared" si="1182"/>
        <v>#VALUE!</v>
      </c>
      <c r="E15093" s="63" t="e">
        <f t="shared" si="1183"/>
        <v>#VALUE!</v>
      </c>
      <c r="F15093" s="55">
        <f t="shared" si="1180"/>
        <v>0</v>
      </c>
    </row>
    <row r="15094" spans="2:6" x14ac:dyDescent="0.25">
      <c r="B15094" s="54" t="str">
        <f t="shared" si="1181"/>
        <v/>
      </c>
      <c r="C15094" s="58" t="e">
        <f t="shared" si="1179"/>
        <v>#VALUE!</v>
      </c>
      <c r="D15094" s="58" t="e">
        <f t="shared" si="1182"/>
        <v>#VALUE!</v>
      </c>
      <c r="E15094" s="63" t="e">
        <f t="shared" si="1183"/>
        <v>#VALUE!</v>
      </c>
      <c r="F15094" s="55">
        <f t="shared" si="1180"/>
        <v>0</v>
      </c>
    </row>
    <row r="15095" spans="2:6" x14ac:dyDescent="0.25">
      <c r="B15095" s="54" t="str">
        <f t="shared" si="1181"/>
        <v/>
      </c>
      <c r="C15095" s="58" t="e">
        <f t="shared" si="1179"/>
        <v>#VALUE!</v>
      </c>
      <c r="D15095" s="58" t="e">
        <f t="shared" si="1182"/>
        <v>#VALUE!</v>
      </c>
      <c r="E15095" s="63" t="e">
        <f t="shared" si="1183"/>
        <v>#VALUE!</v>
      </c>
      <c r="F15095" s="55">
        <f t="shared" si="1180"/>
        <v>0</v>
      </c>
    </row>
    <row r="15096" spans="2:6" x14ac:dyDescent="0.25">
      <c r="B15096" s="54" t="str">
        <f t="shared" si="1181"/>
        <v/>
      </c>
      <c r="C15096" s="58" t="e">
        <f t="shared" si="1179"/>
        <v>#VALUE!</v>
      </c>
      <c r="D15096" s="58" t="e">
        <f t="shared" si="1182"/>
        <v>#VALUE!</v>
      </c>
      <c r="E15096" s="63" t="e">
        <f t="shared" si="1183"/>
        <v>#VALUE!</v>
      </c>
      <c r="F15096" s="55">
        <f t="shared" si="1180"/>
        <v>0</v>
      </c>
    </row>
    <row r="15097" spans="2:6" x14ac:dyDescent="0.25">
      <c r="B15097" s="54" t="str">
        <f t="shared" si="1181"/>
        <v/>
      </c>
      <c r="C15097" s="58" t="e">
        <f t="shared" si="1179"/>
        <v>#VALUE!</v>
      </c>
      <c r="D15097" s="58" t="e">
        <f t="shared" si="1182"/>
        <v>#VALUE!</v>
      </c>
      <c r="E15097" s="63" t="e">
        <f t="shared" si="1183"/>
        <v>#VALUE!</v>
      </c>
      <c r="F15097" s="55">
        <f t="shared" si="1180"/>
        <v>0</v>
      </c>
    </row>
    <row r="15098" spans="2:6" x14ac:dyDescent="0.25">
      <c r="B15098" s="54" t="str">
        <f t="shared" si="1181"/>
        <v/>
      </c>
      <c r="C15098" s="58" t="e">
        <f t="shared" si="1179"/>
        <v>#VALUE!</v>
      </c>
      <c r="D15098" s="58" t="e">
        <f t="shared" si="1182"/>
        <v>#VALUE!</v>
      </c>
      <c r="E15098" s="63" t="e">
        <f t="shared" si="1183"/>
        <v>#VALUE!</v>
      </c>
      <c r="F15098" s="55">
        <f t="shared" si="1180"/>
        <v>0</v>
      </c>
    </row>
    <row r="15099" spans="2:6" x14ac:dyDescent="0.25">
      <c r="B15099" s="54" t="str">
        <f t="shared" si="1181"/>
        <v/>
      </c>
      <c r="C15099" s="58" t="e">
        <f t="shared" si="1179"/>
        <v>#VALUE!</v>
      </c>
      <c r="D15099" s="58" t="e">
        <f t="shared" si="1182"/>
        <v>#VALUE!</v>
      </c>
      <c r="E15099" s="63" t="e">
        <f t="shared" si="1183"/>
        <v>#VALUE!</v>
      </c>
      <c r="F15099" s="55">
        <f t="shared" si="1180"/>
        <v>0</v>
      </c>
    </row>
    <row r="15100" spans="2:6" x14ac:dyDescent="0.25">
      <c r="B15100" s="54" t="str">
        <f t="shared" si="1181"/>
        <v/>
      </c>
      <c r="C15100" s="58" t="e">
        <f t="shared" si="1179"/>
        <v>#VALUE!</v>
      </c>
      <c r="D15100" s="58" t="e">
        <f t="shared" si="1182"/>
        <v>#VALUE!</v>
      </c>
      <c r="E15100" s="63" t="e">
        <f t="shared" si="1183"/>
        <v>#VALUE!</v>
      </c>
      <c r="F15100" s="55">
        <f t="shared" si="1180"/>
        <v>0</v>
      </c>
    </row>
    <row r="15101" spans="2:6" x14ac:dyDescent="0.25">
      <c r="B15101" s="54" t="str">
        <f t="shared" si="1181"/>
        <v/>
      </c>
      <c r="C15101" s="58" t="e">
        <f t="shared" si="1179"/>
        <v>#VALUE!</v>
      </c>
      <c r="D15101" s="58" t="e">
        <f t="shared" si="1182"/>
        <v>#VALUE!</v>
      </c>
      <c r="E15101" s="63" t="e">
        <f t="shared" si="1183"/>
        <v>#VALUE!</v>
      </c>
      <c r="F15101" s="55">
        <f t="shared" si="1180"/>
        <v>0</v>
      </c>
    </row>
    <row r="15102" spans="2:6" x14ac:dyDescent="0.25">
      <c r="B15102" s="54" t="str">
        <f t="shared" si="1181"/>
        <v/>
      </c>
      <c r="C15102" s="58" t="e">
        <f t="shared" si="1179"/>
        <v>#VALUE!</v>
      </c>
      <c r="D15102" s="58" t="e">
        <f t="shared" si="1182"/>
        <v>#VALUE!</v>
      </c>
      <c r="E15102" s="63" t="e">
        <f t="shared" si="1183"/>
        <v>#VALUE!</v>
      </c>
      <c r="F15102" s="55">
        <f t="shared" si="1180"/>
        <v>0</v>
      </c>
    </row>
    <row r="15103" spans="2:6" x14ac:dyDescent="0.25">
      <c r="B15103" s="54" t="str">
        <f t="shared" si="1181"/>
        <v/>
      </c>
      <c r="C15103" s="58" t="e">
        <f t="shared" si="1179"/>
        <v>#VALUE!</v>
      </c>
      <c r="D15103" s="58" t="e">
        <f t="shared" si="1182"/>
        <v>#VALUE!</v>
      </c>
      <c r="E15103" s="63" t="e">
        <f t="shared" si="1183"/>
        <v>#VALUE!</v>
      </c>
      <c r="F15103" s="55">
        <f t="shared" si="1180"/>
        <v>0</v>
      </c>
    </row>
    <row r="15104" spans="2:6" x14ac:dyDescent="0.25">
      <c r="B15104" s="54" t="str">
        <f t="shared" si="1181"/>
        <v/>
      </c>
      <c r="C15104" s="58" t="e">
        <f t="shared" si="1179"/>
        <v>#VALUE!</v>
      </c>
      <c r="D15104" s="58" t="e">
        <f t="shared" si="1182"/>
        <v>#VALUE!</v>
      </c>
      <c r="E15104" s="63" t="e">
        <f t="shared" si="1183"/>
        <v>#VALUE!</v>
      </c>
      <c r="F15104" s="55">
        <f t="shared" si="1180"/>
        <v>0</v>
      </c>
    </row>
    <row r="15105" spans="2:6" x14ac:dyDescent="0.25">
      <c r="B15105" s="54" t="str">
        <f t="shared" si="1181"/>
        <v/>
      </c>
      <c r="C15105" s="58" t="e">
        <f t="shared" si="1179"/>
        <v>#VALUE!</v>
      </c>
      <c r="D15105" s="58" t="e">
        <f t="shared" si="1182"/>
        <v>#VALUE!</v>
      </c>
      <c r="E15105" s="63" t="e">
        <f t="shared" si="1183"/>
        <v>#VALUE!</v>
      </c>
      <c r="F15105" s="55">
        <f t="shared" si="1180"/>
        <v>0</v>
      </c>
    </row>
    <row r="15106" spans="2:6" x14ac:dyDescent="0.25">
      <c r="B15106" s="54" t="str">
        <f t="shared" si="1181"/>
        <v/>
      </c>
      <c r="C15106" s="58" t="e">
        <f t="shared" si="1179"/>
        <v>#VALUE!</v>
      </c>
      <c r="D15106" s="58" t="e">
        <f t="shared" si="1182"/>
        <v>#VALUE!</v>
      </c>
      <c r="E15106" s="63" t="e">
        <f t="shared" si="1183"/>
        <v>#VALUE!</v>
      </c>
      <c r="F15106" s="55">
        <f t="shared" si="1180"/>
        <v>0</v>
      </c>
    </row>
    <row r="15107" spans="2:6" x14ac:dyDescent="0.25">
      <c r="B15107" s="54" t="str">
        <f t="shared" si="1181"/>
        <v/>
      </c>
      <c r="C15107" s="58" t="e">
        <f t="shared" si="1179"/>
        <v>#VALUE!</v>
      </c>
      <c r="D15107" s="58" t="e">
        <f t="shared" si="1182"/>
        <v>#VALUE!</v>
      </c>
      <c r="E15107" s="63" t="e">
        <f t="shared" si="1183"/>
        <v>#VALUE!</v>
      </c>
      <c r="F15107" s="55">
        <f t="shared" si="1180"/>
        <v>0</v>
      </c>
    </row>
    <row r="15108" spans="2:6" x14ac:dyDescent="0.25">
      <c r="B15108" s="54" t="str">
        <f t="shared" si="1181"/>
        <v/>
      </c>
      <c r="C15108" s="58" t="e">
        <f t="shared" si="1179"/>
        <v>#VALUE!</v>
      </c>
      <c r="D15108" s="58" t="e">
        <f t="shared" si="1182"/>
        <v>#VALUE!</v>
      </c>
      <c r="E15108" s="63" t="e">
        <f t="shared" si="1183"/>
        <v>#VALUE!</v>
      </c>
      <c r="F15108" s="55">
        <f t="shared" si="1180"/>
        <v>0</v>
      </c>
    </row>
    <row r="15109" spans="2:6" x14ac:dyDescent="0.25">
      <c r="B15109" s="54" t="str">
        <f t="shared" si="1181"/>
        <v/>
      </c>
      <c r="C15109" s="58" t="e">
        <f t="shared" si="1179"/>
        <v>#VALUE!</v>
      </c>
      <c r="D15109" s="58" t="e">
        <f t="shared" si="1182"/>
        <v>#VALUE!</v>
      </c>
      <c r="E15109" s="63" t="e">
        <f t="shared" si="1183"/>
        <v>#VALUE!</v>
      </c>
      <c r="F15109" s="55">
        <f t="shared" si="1180"/>
        <v>0</v>
      </c>
    </row>
    <row r="15110" spans="2:6" x14ac:dyDescent="0.25">
      <c r="B15110" s="54" t="str">
        <f t="shared" si="1181"/>
        <v/>
      </c>
      <c r="C15110" s="58" t="e">
        <f t="shared" si="1179"/>
        <v>#VALUE!</v>
      </c>
      <c r="D15110" s="58" t="e">
        <f t="shared" si="1182"/>
        <v>#VALUE!</v>
      </c>
      <c r="E15110" s="63" t="e">
        <f t="shared" si="1183"/>
        <v>#VALUE!</v>
      </c>
      <c r="F15110" s="55">
        <f t="shared" si="1180"/>
        <v>0</v>
      </c>
    </row>
    <row r="15111" spans="2:6" x14ac:dyDescent="0.25">
      <c r="B15111" s="54" t="str">
        <f t="shared" si="1181"/>
        <v/>
      </c>
      <c r="C15111" s="58" t="e">
        <f t="shared" si="1179"/>
        <v>#VALUE!</v>
      </c>
      <c r="D15111" s="58" t="e">
        <f t="shared" si="1182"/>
        <v>#VALUE!</v>
      </c>
      <c r="E15111" s="63" t="e">
        <f t="shared" si="1183"/>
        <v>#VALUE!</v>
      </c>
      <c r="F15111" s="55">
        <f t="shared" si="1180"/>
        <v>0</v>
      </c>
    </row>
    <row r="15112" spans="2:6" x14ac:dyDescent="0.25">
      <c r="B15112" s="54" t="str">
        <f t="shared" si="1181"/>
        <v/>
      </c>
      <c r="C15112" s="58" t="e">
        <f t="shared" si="1179"/>
        <v>#VALUE!</v>
      </c>
      <c r="D15112" s="58" t="e">
        <f t="shared" si="1182"/>
        <v>#VALUE!</v>
      </c>
      <c r="E15112" s="63" t="e">
        <f t="shared" si="1183"/>
        <v>#VALUE!</v>
      </c>
      <c r="F15112" s="55">
        <f t="shared" si="1180"/>
        <v>0</v>
      </c>
    </row>
    <row r="15113" spans="2:6" x14ac:dyDescent="0.25">
      <c r="B15113" s="54" t="str">
        <f t="shared" si="1181"/>
        <v/>
      </c>
      <c r="C15113" s="58" t="e">
        <f t="shared" si="1179"/>
        <v>#VALUE!</v>
      </c>
      <c r="D15113" s="58" t="e">
        <f t="shared" si="1182"/>
        <v>#VALUE!</v>
      </c>
      <c r="E15113" s="63" t="e">
        <f t="shared" si="1183"/>
        <v>#VALUE!</v>
      </c>
      <c r="F15113" s="55">
        <f t="shared" si="1180"/>
        <v>0</v>
      </c>
    </row>
    <row r="15114" spans="2:6" x14ac:dyDescent="0.25">
      <c r="B15114" s="54" t="str">
        <f t="shared" si="1181"/>
        <v/>
      </c>
      <c r="C15114" s="58" t="e">
        <f t="shared" si="1179"/>
        <v>#VALUE!</v>
      </c>
      <c r="D15114" s="58" t="e">
        <f t="shared" si="1182"/>
        <v>#VALUE!</v>
      </c>
      <c r="E15114" s="63" t="e">
        <f t="shared" si="1183"/>
        <v>#VALUE!</v>
      </c>
      <c r="F15114" s="55">
        <f t="shared" si="1180"/>
        <v>0</v>
      </c>
    </row>
    <row r="15115" spans="2:6" x14ac:dyDescent="0.25">
      <c r="B15115" s="54" t="str">
        <f t="shared" si="1181"/>
        <v/>
      </c>
      <c r="C15115" s="58" t="e">
        <f t="shared" si="1179"/>
        <v>#VALUE!</v>
      </c>
      <c r="D15115" s="58" t="e">
        <f t="shared" si="1182"/>
        <v>#VALUE!</v>
      </c>
      <c r="E15115" s="63" t="e">
        <f t="shared" si="1183"/>
        <v>#VALUE!</v>
      </c>
      <c r="F15115" s="55">
        <f t="shared" si="1180"/>
        <v>0</v>
      </c>
    </row>
    <row r="15116" spans="2:6" x14ac:dyDescent="0.25">
      <c r="B15116" s="54" t="str">
        <f t="shared" si="1181"/>
        <v/>
      </c>
      <c r="C15116" s="58" t="e">
        <f t="shared" si="1179"/>
        <v>#VALUE!</v>
      </c>
      <c r="D15116" s="58" t="e">
        <f t="shared" si="1182"/>
        <v>#VALUE!</v>
      </c>
      <c r="E15116" s="63" t="e">
        <f t="shared" si="1183"/>
        <v>#VALUE!</v>
      </c>
      <c r="F15116" s="55">
        <f t="shared" si="1180"/>
        <v>0</v>
      </c>
    </row>
    <row r="15117" spans="2:6" x14ac:dyDescent="0.25">
      <c r="B15117" s="54" t="str">
        <f t="shared" si="1181"/>
        <v/>
      </c>
      <c r="C15117" s="58" t="e">
        <f t="shared" si="1179"/>
        <v>#VALUE!</v>
      </c>
      <c r="D15117" s="58" t="e">
        <f t="shared" si="1182"/>
        <v>#VALUE!</v>
      </c>
      <c r="E15117" s="63" t="e">
        <f t="shared" si="1183"/>
        <v>#VALUE!</v>
      </c>
      <c r="F15117" s="55">
        <f t="shared" si="1180"/>
        <v>0</v>
      </c>
    </row>
    <row r="15118" spans="2:6" x14ac:dyDescent="0.25">
      <c r="B15118" s="54" t="str">
        <f t="shared" si="1181"/>
        <v/>
      </c>
      <c r="C15118" s="58" t="e">
        <f t="shared" si="1179"/>
        <v>#VALUE!</v>
      </c>
      <c r="D15118" s="58" t="e">
        <f t="shared" si="1182"/>
        <v>#VALUE!</v>
      </c>
      <c r="E15118" s="63" t="e">
        <f t="shared" si="1183"/>
        <v>#VALUE!</v>
      </c>
      <c r="F15118" s="55">
        <f t="shared" si="1180"/>
        <v>0</v>
      </c>
    </row>
    <row r="15119" spans="2:6" x14ac:dyDescent="0.25">
      <c r="B15119" s="54" t="str">
        <f t="shared" si="1181"/>
        <v/>
      </c>
      <c r="C15119" s="58" t="e">
        <f t="shared" ref="C15119:C15182" si="1184">YEAR(B15119)*12+MONTH(B15119)+1-$C$9</f>
        <v>#VALUE!</v>
      </c>
      <c r="D15119" s="58" t="e">
        <f t="shared" si="1182"/>
        <v>#VALUE!</v>
      </c>
      <c r="E15119" s="63" t="e">
        <f t="shared" si="1183"/>
        <v>#VALUE!</v>
      </c>
      <c r="F15119" s="55">
        <f t="shared" ref="F15119:F15182" si="1185">IFERROR(
(F15118+E15119)*(1+$E$6),
0)</f>
        <v>0</v>
      </c>
    </row>
    <row r="15120" spans="2:6" x14ac:dyDescent="0.25">
      <c r="B15120" s="54" t="str">
        <f t="shared" ref="B15120:B15183" si="1186">IF(B15119&lt;EDATE($B$15-1,$C$7*12),B15119+1,"")</f>
        <v/>
      </c>
      <c r="C15120" s="58" t="e">
        <f t="shared" si="1184"/>
        <v>#VALUE!</v>
      </c>
      <c r="D15120" s="58" t="e">
        <f t="shared" ref="D15120:D15183" si="1187">WEEKDAY(B15120,2)</f>
        <v>#VALUE!</v>
      </c>
      <c r="E15120" s="63" t="e">
        <f t="shared" ref="E15120:E15183" si="1188">IF(AND(DAY(B15120)=1,
OR(dane_wplaty_co_ile_mc=1,MOD(C15120,dane_wplaty_co_ile_mc)=1)),dane_wplaty_skladka,0)</f>
        <v>#VALUE!</v>
      </c>
      <c r="F15120" s="55">
        <f t="shared" si="1185"/>
        <v>0</v>
      </c>
    </row>
    <row r="15121" spans="2:6" x14ac:dyDescent="0.25">
      <c r="B15121" s="54" t="str">
        <f t="shared" si="1186"/>
        <v/>
      </c>
      <c r="C15121" s="58" t="e">
        <f t="shared" si="1184"/>
        <v>#VALUE!</v>
      </c>
      <c r="D15121" s="58" t="e">
        <f t="shared" si="1187"/>
        <v>#VALUE!</v>
      </c>
      <c r="E15121" s="63" t="e">
        <f t="shared" si="1188"/>
        <v>#VALUE!</v>
      </c>
      <c r="F15121" s="55">
        <f t="shared" si="1185"/>
        <v>0</v>
      </c>
    </row>
    <row r="15122" spans="2:6" x14ac:dyDescent="0.25">
      <c r="B15122" s="54" t="str">
        <f t="shared" si="1186"/>
        <v/>
      </c>
      <c r="C15122" s="58" t="e">
        <f t="shared" si="1184"/>
        <v>#VALUE!</v>
      </c>
      <c r="D15122" s="58" t="e">
        <f t="shared" si="1187"/>
        <v>#VALUE!</v>
      </c>
      <c r="E15122" s="63" t="e">
        <f t="shared" si="1188"/>
        <v>#VALUE!</v>
      </c>
      <c r="F15122" s="55">
        <f t="shared" si="1185"/>
        <v>0</v>
      </c>
    </row>
    <row r="15123" spans="2:6" x14ac:dyDescent="0.25">
      <c r="B15123" s="54" t="str">
        <f t="shared" si="1186"/>
        <v/>
      </c>
      <c r="C15123" s="58" t="e">
        <f t="shared" si="1184"/>
        <v>#VALUE!</v>
      </c>
      <c r="D15123" s="58" t="e">
        <f t="shared" si="1187"/>
        <v>#VALUE!</v>
      </c>
      <c r="E15123" s="63" t="e">
        <f t="shared" si="1188"/>
        <v>#VALUE!</v>
      </c>
      <c r="F15123" s="55">
        <f t="shared" si="1185"/>
        <v>0</v>
      </c>
    </row>
    <row r="15124" spans="2:6" x14ac:dyDescent="0.25">
      <c r="B15124" s="54" t="str">
        <f t="shared" si="1186"/>
        <v/>
      </c>
      <c r="C15124" s="58" t="e">
        <f t="shared" si="1184"/>
        <v>#VALUE!</v>
      </c>
      <c r="D15124" s="58" t="e">
        <f t="shared" si="1187"/>
        <v>#VALUE!</v>
      </c>
      <c r="E15124" s="63" t="e">
        <f t="shared" si="1188"/>
        <v>#VALUE!</v>
      </c>
      <c r="F15124" s="55">
        <f t="shared" si="1185"/>
        <v>0</v>
      </c>
    </row>
    <row r="15125" spans="2:6" x14ac:dyDescent="0.25">
      <c r="B15125" s="54" t="str">
        <f t="shared" si="1186"/>
        <v/>
      </c>
      <c r="C15125" s="58" t="e">
        <f t="shared" si="1184"/>
        <v>#VALUE!</v>
      </c>
      <c r="D15125" s="58" t="e">
        <f t="shared" si="1187"/>
        <v>#VALUE!</v>
      </c>
      <c r="E15125" s="63" t="e">
        <f t="shared" si="1188"/>
        <v>#VALUE!</v>
      </c>
      <c r="F15125" s="55">
        <f t="shared" si="1185"/>
        <v>0</v>
      </c>
    </row>
    <row r="15126" spans="2:6" x14ac:dyDescent="0.25">
      <c r="B15126" s="54" t="str">
        <f t="shared" si="1186"/>
        <v/>
      </c>
      <c r="C15126" s="58" t="e">
        <f t="shared" si="1184"/>
        <v>#VALUE!</v>
      </c>
      <c r="D15126" s="58" t="e">
        <f t="shared" si="1187"/>
        <v>#VALUE!</v>
      </c>
      <c r="E15126" s="63" t="e">
        <f t="shared" si="1188"/>
        <v>#VALUE!</v>
      </c>
      <c r="F15126" s="55">
        <f t="shared" si="1185"/>
        <v>0</v>
      </c>
    </row>
    <row r="15127" spans="2:6" x14ac:dyDescent="0.25">
      <c r="B15127" s="54" t="str">
        <f t="shared" si="1186"/>
        <v/>
      </c>
      <c r="C15127" s="58" t="e">
        <f t="shared" si="1184"/>
        <v>#VALUE!</v>
      </c>
      <c r="D15127" s="58" t="e">
        <f t="shared" si="1187"/>
        <v>#VALUE!</v>
      </c>
      <c r="E15127" s="63" t="e">
        <f t="shared" si="1188"/>
        <v>#VALUE!</v>
      </c>
      <c r="F15127" s="55">
        <f t="shared" si="1185"/>
        <v>0</v>
      </c>
    </row>
    <row r="15128" spans="2:6" x14ac:dyDescent="0.25">
      <c r="B15128" s="54" t="str">
        <f t="shared" si="1186"/>
        <v/>
      </c>
      <c r="C15128" s="58" t="e">
        <f t="shared" si="1184"/>
        <v>#VALUE!</v>
      </c>
      <c r="D15128" s="58" t="e">
        <f t="shared" si="1187"/>
        <v>#VALUE!</v>
      </c>
      <c r="E15128" s="63" t="e">
        <f t="shared" si="1188"/>
        <v>#VALUE!</v>
      </c>
      <c r="F15128" s="55">
        <f t="shared" si="1185"/>
        <v>0</v>
      </c>
    </row>
    <row r="15129" spans="2:6" x14ac:dyDescent="0.25">
      <c r="B15129" s="54" t="str">
        <f t="shared" si="1186"/>
        <v/>
      </c>
      <c r="C15129" s="58" t="e">
        <f t="shared" si="1184"/>
        <v>#VALUE!</v>
      </c>
      <c r="D15129" s="58" t="e">
        <f t="shared" si="1187"/>
        <v>#VALUE!</v>
      </c>
      <c r="E15129" s="63" t="e">
        <f t="shared" si="1188"/>
        <v>#VALUE!</v>
      </c>
      <c r="F15129" s="55">
        <f t="shared" si="1185"/>
        <v>0</v>
      </c>
    </row>
    <row r="15130" spans="2:6" x14ac:dyDescent="0.25">
      <c r="B15130" s="54" t="str">
        <f t="shared" si="1186"/>
        <v/>
      </c>
      <c r="C15130" s="58" t="e">
        <f t="shared" si="1184"/>
        <v>#VALUE!</v>
      </c>
      <c r="D15130" s="58" t="e">
        <f t="shared" si="1187"/>
        <v>#VALUE!</v>
      </c>
      <c r="E15130" s="63" t="e">
        <f t="shared" si="1188"/>
        <v>#VALUE!</v>
      </c>
      <c r="F15130" s="55">
        <f t="shared" si="1185"/>
        <v>0</v>
      </c>
    </row>
    <row r="15131" spans="2:6" x14ac:dyDescent="0.25">
      <c r="B15131" s="54" t="str">
        <f t="shared" si="1186"/>
        <v/>
      </c>
      <c r="C15131" s="58" t="e">
        <f t="shared" si="1184"/>
        <v>#VALUE!</v>
      </c>
      <c r="D15131" s="58" t="e">
        <f t="shared" si="1187"/>
        <v>#VALUE!</v>
      </c>
      <c r="E15131" s="63" t="e">
        <f t="shared" si="1188"/>
        <v>#VALUE!</v>
      </c>
      <c r="F15131" s="55">
        <f t="shared" si="1185"/>
        <v>0</v>
      </c>
    </row>
    <row r="15132" spans="2:6" x14ac:dyDescent="0.25">
      <c r="B15132" s="54" t="str">
        <f t="shared" si="1186"/>
        <v/>
      </c>
      <c r="C15132" s="58" t="e">
        <f t="shared" si="1184"/>
        <v>#VALUE!</v>
      </c>
      <c r="D15132" s="58" t="e">
        <f t="shared" si="1187"/>
        <v>#VALUE!</v>
      </c>
      <c r="E15132" s="63" t="e">
        <f t="shared" si="1188"/>
        <v>#VALUE!</v>
      </c>
      <c r="F15132" s="55">
        <f t="shared" si="1185"/>
        <v>0</v>
      </c>
    </row>
    <row r="15133" spans="2:6" x14ac:dyDescent="0.25">
      <c r="B15133" s="54" t="str">
        <f t="shared" si="1186"/>
        <v/>
      </c>
      <c r="C15133" s="58" t="e">
        <f t="shared" si="1184"/>
        <v>#VALUE!</v>
      </c>
      <c r="D15133" s="58" t="e">
        <f t="shared" si="1187"/>
        <v>#VALUE!</v>
      </c>
      <c r="E15133" s="63" t="e">
        <f t="shared" si="1188"/>
        <v>#VALUE!</v>
      </c>
      <c r="F15133" s="55">
        <f t="shared" si="1185"/>
        <v>0</v>
      </c>
    </row>
    <row r="15134" spans="2:6" x14ac:dyDescent="0.25">
      <c r="B15134" s="54" t="str">
        <f t="shared" si="1186"/>
        <v/>
      </c>
      <c r="C15134" s="58" t="e">
        <f t="shared" si="1184"/>
        <v>#VALUE!</v>
      </c>
      <c r="D15134" s="58" t="e">
        <f t="shared" si="1187"/>
        <v>#VALUE!</v>
      </c>
      <c r="E15134" s="63" t="e">
        <f t="shared" si="1188"/>
        <v>#VALUE!</v>
      </c>
      <c r="F15134" s="55">
        <f t="shared" si="1185"/>
        <v>0</v>
      </c>
    </row>
    <row r="15135" spans="2:6" x14ac:dyDescent="0.25">
      <c r="B15135" s="54" t="str">
        <f t="shared" si="1186"/>
        <v/>
      </c>
      <c r="C15135" s="58" t="e">
        <f t="shared" si="1184"/>
        <v>#VALUE!</v>
      </c>
      <c r="D15135" s="58" t="e">
        <f t="shared" si="1187"/>
        <v>#VALUE!</v>
      </c>
      <c r="E15135" s="63" t="e">
        <f t="shared" si="1188"/>
        <v>#VALUE!</v>
      </c>
      <c r="F15135" s="55">
        <f t="shared" si="1185"/>
        <v>0</v>
      </c>
    </row>
    <row r="15136" spans="2:6" x14ac:dyDescent="0.25">
      <c r="B15136" s="54" t="str">
        <f t="shared" si="1186"/>
        <v/>
      </c>
      <c r="C15136" s="58" t="e">
        <f t="shared" si="1184"/>
        <v>#VALUE!</v>
      </c>
      <c r="D15136" s="58" t="e">
        <f t="shared" si="1187"/>
        <v>#VALUE!</v>
      </c>
      <c r="E15136" s="63" t="e">
        <f t="shared" si="1188"/>
        <v>#VALUE!</v>
      </c>
      <c r="F15136" s="55">
        <f t="shared" si="1185"/>
        <v>0</v>
      </c>
    </row>
    <row r="15137" spans="2:6" x14ac:dyDescent="0.25">
      <c r="B15137" s="54" t="str">
        <f t="shared" si="1186"/>
        <v/>
      </c>
      <c r="C15137" s="58" t="e">
        <f t="shared" si="1184"/>
        <v>#VALUE!</v>
      </c>
      <c r="D15137" s="58" t="e">
        <f t="shared" si="1187"/>
        <v>#VALUE!</v>
      </c>
      <c r="E15137" s="63" t="e">
        <f t="shared" si="1188"/>
        <v>#VALUE!</v>
      </c>
      <c r="F15137" s="55">
        <f t="shared" si="1185"/>
        <v>0</v>
      </c>
    </row>
    <row r="15138" spans="2:6" x14ac:dyDescent="0.25">
      <c r="B15138" s="54" t="str">
        <f t="shared" si="1186"/>
        <v/>
      </c>
      <c r="C15138" s="58" t="e">
        <f t="shared" si="1184"/>
        <v>#VALUE!</v>
      </c>
      <c r="D15138" s="58" t="e">
        <f t="shared" si="1187"/>
        <v>#VALUE!</v>
      </c>
      <c r="E15138" s="63" t="e">
        <f t="shared" si="1188"/>
        <v>#VALUE!</v>
      </c>
      <c r="F15138" s="55">
        <f t="shared" si="1185"/>
        <v>0</v>
      </c>
    </row>
    <row r="15139" spans="2:6" x14ac:dyDescent="0.25">
      <c r="B15139" s="54" t="str">
        <f t="shared" si="1186"/>
        <v/>
      </c>
      <c r="C15139" s="58" t="e">
        <f t="shared" si="1184"/>
        <v>#VALUE!</v>
      </c>
      <c r="D15139" s="58" t="e">
        <f t="shared" si="1187"/>
        <v>#VALUE!</v>
      </c>
      <c r="E15139" s="63" t="e">
        <f t="shared" si="1188"/>
        <v>#VALUE!</v>
      </c>
      <c r="F15139" s="55">
        <f t="shared" si="1185"/>
        <v>0</v>
      </c>
    </row>
    <row r="15140" spans="2:6" x14ac:dyDescent="0.25">
      <c r="B15140" s="54" t="str">
        <f t="shared" si="1186"/>
        <v/>
      </c>
      <c r="C15140" s="58" t="e">
        <f t="shared" si="1184"/>
        <v>#VALUE!</v>
      </c>
      <c r="D15140" s="58" t="e">
        <f t="shared" si="1187"/>
        <v>#VALUE!</v>
      </c>
      <c r="E15140" s="63" t="e">
        <f t="shared" si="1188"/>
        <v>#VALUE!</v>
      </c>
      <c r="F15140" s="55">
        <f t="shared" si="1185"/>
        <v>0</v>
      </c>
    </row>
    <row r="15141" spans="2:6" x14ac:dyDescent="0.25">
      <c r="B15141" s="54" t="str">
        <f t="shared" si="1186"/>
        <v/>
      </c>
      <c r="C15141" s="58" t="e">
        <f t="shared" si="1184"/>
        <v>#VALUE!</v>
      </c>
      <c r="D15141" s="58" t="e">
        <f t="shared" si="1187"/>
        <v>#VALUE!</v>
      </c>
      <c r="E15141" s="63" t="e">
        <f t="shared" si="1188"/>
        <v>#VALUE!</v>
      </c>
      <c r="F15141" s="55">
        <f t="shared" si="1185"/>
        <v>0</v>
      </c>
    </row>
    <row r="15142" spans="2:6" x14ac:dyDescent="0.25">
      <c r="B15142" s="54" t="str">
        <f t="shared" si="1186"/>
        <v/>
      </c>
      <c r="C15142" s="58" t="e">
        <f t="shared" si="1184"/>
        <v>#VALUE!</v>
      </c>
      <c r="D15142" s="58" t="e">
        <f t="shared" si="1187"/>
        <v>#VALUE!</v>
      </c>
      <c r="E15142" s="63" t="e">
        <f t="shared" si="1188"/>
        <v>#VALUE!</v>
      </c>
      <c r="F15142" s="55">
        <f t="shared" si="1185"/>
        <v>0</v>
      </c>
    </row>
    <row r="15143" spans="2:6" x14ac:dyDescent="0.25">
      <c r="B15143" s="54" t="str">
        <f t="shared" si="1186"/>
        <v/>
      </c>
      <c r="C15143" s="58" t="e">
        <f t="shared" si="1184"/>
        <v>#VALUE!</v>
      </c>
      <c r="D15143" s="58" t="e">
        <f t="shared" si="1187"/>
        <v>#VALUE!</v>
      </c>
      <c r="E15143" s="63" t="e">
        <f t="shared" si="1188"/>
        <v>#VALUE!</v>
      </c>
      <c r="F15143" s="55">
        <f t="shared" si="1185"/>
        <v>0</v>
      </c>
    </row>
    <row r="15144" spans="2:6" x14ac:dyDescent="0.25">
      <c r="B15144" s="54" t="str">
        <f t="shared" si="1186"/>
        <v/>
      </c>
      <c r="C15144" s="58" t="e">
        <f t="shared" si="1184"/>
        <v>#VALUE!</v>
      </c>
      <c r="D15144" s="58" t="e">
        <f t="shared" si="1187"/>
        <v>#VALUE!</v>
      </c>
      <c r="E15144" s="63" t="e">
        <f t="shared" si="1188"/>
        <v>#VALUE!</v>
      </c>
      <c r="F15144" s="55">
        <f t="shared" si="1185"/>
        <v>0</v>
      </c>
    </row>
    <row r="15145" spans="2:6" x14ac:dyDescent="0.25">
      <c r="B15145" s="54" t="str">
        <f t="shared" si="1186"/>
        <v/>
      </c>
      <c r="C15145" s="58" t="e">
        <f t="shared" si="1184"/>
        <v>#VALUE!</v>
      </c>
      <c r="D15145" s="58" t="e">
        <f t="shared" si="1187"/>
        <v>#VALUE!</v>
      </c>
      <c r="E15145" s="63" t="e">
        <f t="shared" si="1188"/>
        <v>#VALUE!</v>
      </c>
      <c r="F15145" s="55">
        <f t="shared" si="1185"/>
        <v>0</v>
      </c>
    </row>
    <row r="15146" spans="2:6" x14ac:dyDescent="0.25">
      <c r="B15146" s="54" t="str">
        <f t="shared" si="1186"/>
        <v/>
      </c>
      <c r="C15146" s="58" t="e">
        <f t="shared" si="1184"/>
        <v>#VALUE!</v>
      </c>
      <c r="D15146" s="58" t="e">
        <f t="shared" si="1187"/>
        <v>#VALUE!</v>
      </c>
      <c r="E15146" s="63" t="e">
        <f t="shared" si="1188"/>
        <v>#VALUE!</v>
      </c>
      <c r="F15146" s="55">
        <f t="shared" si="1185"/>
        <v>0</v>
      </c>
    </row>
    <row r="15147" spans="2:6" x14ac:dyDescent="0.25">
      <c r="B15147" s="54" t="str">
        <f t="shared" si="1186"/>
        <v/>
      </c>
      <c r="C15147" s="58" t="e">
        <f t="shared" si="1184"/>
        <v>#VALUE!</v>
      </c>
      <c r="D15147" s="58" t="e">
        <f t="shared" si="1187"/>
        <v>#VALUE!</v>
      </c>
      <c r="E15147" s="63" t="e">
        <f t="shared" si="1188"/>
        <v>#VALUE!</v>
      </c>
      <c r="F15147" s="55">
        <f t="shared" si="1185"/>
        <v>0</v>
      </c>
    </row>
    <row r="15148" spans="2:6" x14ac:dyDescent="0.25">
      <c r="B15148" s="54" t="str">
        <f t="shared" si="1186"/>
        <v/>
      </c>
      <c r="C15148" s="58" t="e">
        <f t="shared" si="1184"/>
        <v>#VALUE!</v>
      </c>
      <c r="D15148" s="58" t="e">
        <f t="shared" si="1187"/>
        <v>#VALUE!</v>
      </c>
      <c r="E15148" s="63" t="e">
        <f t="shared" si="1188"/>
        <v>#VALUE!</v>
      </c>
      <c r="F15148" s="55">
        <f t="shared" si="1185"/>
        <v>0</v>
      </c>
    </row>
    <row r="15149" spans="2:6" x14ac:dyDescent="0.25">
      <c r="B15149" s="54" t="str">
        <f t="shared" si="1186"/>
        <v/>
      </c>
      <c r="C15149" s="58" t="e">
        <f t="shared" si="1184"/>
        <v>#VALUE!</v>
      </c>
      <c r="D15149" s="58" t="e">
        <f t="shared" si="1187"/>
        <v>#VALUE!</v>
      </c>
      <c r="E15149" s="63" t="e">
        <f t="shared" si="1188"/>
        <v>#VALUE!</v>
      </c>
      <c r="F15149" s="55">
        <f t="shared" si="1185"/>
        <v>0</v>
      </c>
    </row>
    <row r="15150" spans="2:6" x14ac:dyDescent="0.25">
      <c r="B15150" s="54" t="str">
        <f t="shared" si="1186"/>
        <v/>
      </c>
      <c r="C15150" s="58" t="e">
        <f t="shared" si="1184"/>
        <v>#VALUE!</v>
      </c>
      <c r="D15150" s="58" t="e">
        <f t="shared" si="1187"/>
        <v>#VALUE!</v>
      </c>
      <c r="E15150" s="63" t="e">
        <f t="shared" si="1188"/>
        <v>#VALUE!</v>
      </c>
      <c r="F15150" s="55">
        <f t="shared" si="1185"/>
        <v>0</v>
      </c>
    </row>
    <row r="15151" spans="2:6" x14ac:dyDescent="0.25">
      <c r="B15151" s="54" t="str">
        <f t="shared" si="1186"/>
        <v/>
      </c>
      <c r="C15151" s="58" t="e">
        <f t="shared" si="1184"/>
        <v>#VALUE!</v>
      </c>
      <c r="D15151" s="58" t="e">
        <f t="shared" si="1187"/>
        <v>#VALUE!</v>
      </c>
      <c r="E15151" s="63" t="e">
        <f t="shared" si="1188"/>
        <v>#VALUE!</v>
      </c>
      <c r="F15151" s="55">
        <f t="shared" si="1185"/>
        <v>0</v>
      </c>
    </row>
    <row r="15152" spans="2:6" x14ac:dyDescent="0.25">
      <c r="B15152" s="54" t="str">
        <f t="shared" si="1186"/>
        <v/>
      </c>
      <c r="C15152" s="58" t="e">
        <f t="shared" si="1184"/>
        <v>#VALUE!</v>
      </c>
      <c r="D15152" s="58" t="e">
        <f t="shared" si="1187"/>
        <v>#VALUE!</v>
      </c>
      <c r="E15152" s="63" t="e">
        <f t="shared" si="1188"/>
        <v>#VALUE!</v>
      </c>
      <c r="F15152" s="55">
        <f t="shared" si="1185"/>
        <v>0</v>
      </c>
    </row>
    <row r="15153" spans="2:6" x14ac:dyDescent="0.25">
      <c r="B15153" s="54" t="str">
        <f t="shared" si="1186"/>
        <v/>
      </c>
      <c r="C15153" s="58" t="e">
        <f t="shared" si="1184"/>
        <v>#VALUE!</v>
      </c>
      <c r="D15153" s="58" t="e">
        <f t="shared" si="1187"/>
        <v>#VALUE!</v>
      </c>
      <c r="E15153" s="63" t="e">
        <f t="shared" si="1188"/>
        <v>#VALUE!</v>
      </c>
      <c r="F15153" s="55">
        <f t="shared" si="1185"/>
        <v>0</v>
      </c>
    </row>
    <row r="15154" spans="2:6" x14ac:dyDescent="0.25">
      <c r="B15154" s="54" t="str">
        <f t="shared" si="1186"/>
        <v/>
      </c>
      <c r="C15154" s="58" t="e">
        <f t="shared" si="1184"/>
        <v>#VALUE!</v>
      </c>
      <c r="D15154" s="58" t="e">
        <f t="shared" si="1187"/>
        <v>#VALUE!</v>
      </c>
      <c r="E15154" s="63" t="e">
        <f t="shared" si="1188"/>
        <v>#VALUE!</v>
      </c>
      <c r="F15154" s="55">
        <f t="shared" si="1185"/>
        <v>0</v>
      </c>
    </row>
    <row r="15155" spans="2:6" x14ac:dyDescent="0.25">
      <c r="B15155" s="54" t="str">
        <f t="shared" si="1186"/>
        <v/>
      </c>
      <c r="C15155" s="58" t="e">
        <f t="shared" si="1184"/>
        <v>#VALUE!</v>
      </c>
      <c r="D15155" s="58" t="e">
        <f t="shared" si="1187"/>
        <v>#VALUE!</v>
      </c>
      <c r="E15155" s="63" t="e">
        <f t="shared" si="1188"/>
        <v>#VALUE!</v>
      </c>
      <c r="F15155" s="55">
        <f t="shared" si="1185"/>
        <v>0</v>
      </c>
    </row>
    <row r="15156" spans="2:6" x14ac:dyDescent="0.25">
      <c r="B15156" s="54" t="str">
        <f t="shared" si="1186"/>
        <v/>
      </c>
      <c r="C15156" s="58" t="e">
        <f t="shared" si="1184"/>
        <v>#VALUE!</v>
      </c>
      <c r="D15156" s="58" t="e">
        <f t="shared" si="1187"/>
        <v>#VALUE!</v>
      </c>
      <c r="E15156" s="63" t="e">
        <f t="shared" si="1188"/>
        <v>#VALUE!</v>
      </c>
      <c r="F15156" s="55">
        <f t="shared" si="1185"/>
        <v>0</v>
      </c>
    </row>
    <row r="15157" spans="2:6" x14ac:dyDescent="0.25">
      <c r="B15157" s="54" t="str">
        <f t="shared" si="1186"/>
        <v/>
      </c>
      <c r="C15157" s="58" t="e">
        <f t="shared" si="1184"/>
        <v>#VALUE!</v>
      </c>
      <c r="D15157" s="58" t="e">
        <f t="shared" si="1187"/>
        <v>#VALUE!</v>
      </c>
      <c r="E15157" s="63" t="e">
        <f t="shared" si="1188"/>
        <v>#VALUE!</v>
      </c>
      <c r="F15157" s="55">
        <f t="shared" si="1185"/>
        <v>0</v>
      </c>
    </row>
    <row r="15158" spans="2:6" x14ac:dyDescent="0.25">
      <c r="B15158" s="54" t="str">
        <f t="shared" si="1186"/>
        <v/>
      </c>
      <c r="C15158" s="58" t="e">
        <f t="shared" si="1184"/>
        <v>#VALUE!</v>
      </c>
      <c r="D15158" s="58" t="e">
        <f t="shared" si="1187"/>
        <v>#VALUE!</v>
      </c>
      <c r="E15158" s="63" t="e">
        <f t="shared" si="1188"/>
        <v>#VALUE!</v>
      </c>
      <c r="F15158" s="55">
        <f t="shared" si="1185"/>
        <v>0</v>
      </c>
    </row>
    <row r="15159" spans="2:6" x14ac:dyDescent="0.25">
      <c r="B15159" s="54" t="str">
        <f t="shared" si="1186"/>
        <v/>
      </c>
      <c r="C15159" s="58" t="e">
        <f t="shared" si="1184"/>
        <v>#VALUE!</v>
      </c>
      <c r="D15159" s="58" t="e">
        <f t="shared" si="1187"/>
        <v>#VALUE!</v>
      </c>
      <c r="E15159" s="63" t="e">
        <f t="shared" si="1188"/>
        <v>#VALUE!</v>
      </c>
      <c r="F15159" s="55">
        <f t="shared" si="1185"/>
        <v>0</v>
      </c>
    </row>
    <row r="15160" spans="2:6" x14ac:dyDescent="0.25">
      <c r="B15160" s="54" t="str">
        <f t="shared" si="1186"/>
        <v/>
      </c>
      <c r="C15160" s="58" t="e">
        <f t="shared" si="1184"/>
        <v>#VALUE!</v>
      </c>
      <c r="D15160" s="58" t="e">
        <f t="shared" si="1187"/>
        <v>#VALUE!</v>
      </c>
      <c r="E15160" s="63" t="e">
        <f t="shared" si="1188"/>
        <v>#VALUE!</v>
      </c>
      <c r="F15160" s="55">
        <f t="shared" si="1185"/>
        <v>0</v>
      </c>
    </row>
    <row r="15161" spans="2:6" x14ac:dyDescent="0.25">
      <c r="B15161" s="54" t="str">
        <f t="shared" si="1186"/>
        <v/>
      </c>
      <c r="C15161" s="58" t="e">
        <f t="shared" si="1184"/>
        <v>#VALUE!</v>
      </c>
      <c r="D15161" s="58" t="e">
        <f t="shared" si="1187"/>
        <v>#VALUE!</v>
      </c>
      <c r="E15161" s="63" t="e">
        <f t="shared" si="1188"/>
        <v>#VALUE!</v>
      </c>
      <c r="F15161" s="55">
        <f t="shared" si="1185"/>
        <v>0</v>
      </c>
    </row>
    <row r="15162" spans="2:6" x14ac:dyDescent="0.25">
      <c r="B15162" s="54" t="str">
        <f t="shared" si="1186"/>
        <v/>
      </c>
      <c r="C15162" s="58" t="e">
        <f t="shared" si="1184"/>
        <v>#VALUE!</v>
      </c>
      <c r="D15162" s="58" t="e">
        <f t="shared" si="1187"/>
        <v>#VALUE!</v>
      </c>
      <c r="E15162" s="63" t="e">
        <f t="shared" si="1188"/>
        <v>#VALUE!</v>
      </c>
      <c r="F15162" s="55">
        <f t="shared" si="1185"/>
        <v>0</v>
      </c>
    </row>
    <row r="15163" spans="2:6" x14ac:dyDescent="0.25">
      <c r="B15163" s="54" t="str">
        <f t="shared" si="1186"/>
        <v/>
      </c>
      <c r="C15163" s="58" t="e">
        <f t="shared" si="1184"/>
        <v>#VALUE!</v>
      </c>
      <c r="D15163" s="58" t="e">
        <f t="shared" si="1187"/>
        <v>#VALUE!</v>
      </c>
      <c r="E15163" s="63" t="e">
        <f t="shared" si="1188"/>
        <v>#VALUE!</v>
      </c>
      <c r="F15163" s="55">
        <f t="shared" si="1185"/>
        <v>0</v>
      </c>
    </row>
    <row r="15164" spans="2:6" x14ac:dyDescent="0.25">
      <c r="B15164" s="54" t="str">
        <f t="shared" si="1186"/>
        <v/>
      </c>
      <c r="C15164" s="58" t="e">
        <f t="shared" si="1184"/>
        <v>#VALUE!</v>
      </c>
      <c r="D15164" s="58" t="e">
        <f t="shared" si="1187"/>
        <v>#VALUE!</v>
      </c>
      <c r="E15164" s="63" t="e">
        <f t="shared" si="1188"/>
        <v>#VALUE!</v>
      </c>
      <c r="F15164" s="55">
        <f t="shared" si="1185"/>
        <v>0</v>
      </c>
    </row>
    <row r="15165" spans="2:6" x14ac:dyDescent="0.25">
      <c r="B15165" s="54" t="str">
        <f t="shared" si="1186"/>
        <v/>
      </c>
      <c r="C15165" s="58" t="e">
        <f t="shared" si="1184"/>
        <v>#VALUE!</v>
      </c>
      <c r="D15165" s="58" t="e">
        <f t="shared" si="1187"/>
        <v>#VALUE!</v>
      </c>
      <c r="E15165" s="63" t="e">
        <f t="shared" si="1188"/>
        <v>#VALUE!</v>
      </c>
      <c r="F15165" s="55">
        <f t="shared" si="1185"/>
        <v>0</v>
      </c>
    </row>
    <row r="15166" spans="2:6" x14ac:dyDescent="0.25">
      <c r="B15166" s="54" t="str">
        <f t="shared" si="1186"/>
        <v/>
      </c>
      <c r="C15166" s="58" t="e">
        <f t="shared" si="1184"/>
        <v>#VALUE!</v>
      </c>
      <c r="D15166" s="58" t="e">
        <f t="shared" si="1187"/>
        <v>#VALUE!</v>
      </c>
      <c r="E15166" s="63" t="e">
        <f t="shared" si="1188"/>
        <v>#VALUE!</v>
      </c>
      <c r="F15166" s="55">
        <f t="shared" si="1185"/>
        <v>0</v>
      </c>
    </row>
    <row r="15167" spans="2:6" x14ac:dyDescent="0.25">
      <c r="B15167" s="54" t="str">
        <f t="shared" si="1186"/>
        <v/>
      </c>
      <c r="C15167" s="58" t="e">
        <f t="shared" si="1184"/>
        <v>#VALUE!</v>
      </c>
      <c r="D15167" s="58" t="e">
        <f t="shared" si="1187"/>
        <v>#VALUE!</v>
      </c>
      <c r="E15167" s="63" t="e">
        <f t="shared" si="1188"/>
        <v>#VALUE!</v>
      </c>
      <c r="F15167" s="55">
        <f t="shared" si="1185"/>
        <v>0</v>
      </c>
    </row>
    <row r="15168" spans="2:6" x14ac:dyDescent="0.25">
      <c r="B15168" s="54" t="str">
        <f t="shared" si="1186"/>
        <v/>
      </c>
      <c r="C15168" s="58" t="e">
        <f t="shared" si="1184"/>
        <v>#VALUE!</v>
      </c>
      <c r="D15168" s="58" t="e">
        <f t="shared" si="1187"/>
        <v>#VALUE!</v>
      </c>
      <c r="E15168" s="63" t="e">
        <f t="shared" si="1188"/>
        <v>#VALUE!</v>
      </c>
      <c r="F15168" s="55">
        <f t="shared" si="1185"/>
        <v>0</v>
      </c>
    </row>
    <row r="15169" spans="2:6" x14ac:dyDescent="0.25">
      <c r="B15169" s="54" t="str">
        <f t="shared" si="1186"/>
        <v/>
      </c>
      <c r="C15169" s="58" t="e">
        <f t="shared" si="1184"/>
        <v>#VALUE!</v>
      </c>
      <c r="D15169" s="58" t="e">
        <f t="shared" si="1187"/>
        <v>#VALUE!</v>
      </c>
      <c r="E15169" s="63" t="e">
        <f t="shared" si="1188"/>
        <v>#VALUE!</v>
      </c>
      <c r="F15169" s="55">
        <f t="shared" si="1185"/>
        <v>0</v>
      </c>
    </row>
    <row r="15170" spans="2:6" x14ac:dyDescent="0.25">
      <c r="B15170" s="54" t="str">
        <f t="shared" si="1186"/>
        <v/>
      </c>
      <c r="C15170" s="58" t="e">
        <f t="shared" si="1184"/>
        <v>#VALUE!</v>
      </c>
      <c r="D15170" s="58" t="e">
        <f t="shared" si="1187"/>
        <v>#VALUE!</v>
      </c>
      <c r="E15170" s="63" t="e">
        <f t="shared" si="1188"/>
        <v>#VALUE!</v>
      </c>
      <c r="F15170" s="55">
        <f t="shared" si="1185"/>
        <v>0</v>
      </c>
    </row>
    <row r="15171" spans="2:6" x14ac:dyDescent="0.25">
      <c r="B15171" s="54" t="str">
        <f t="shared" si="1186"/>
        <v/>
      </c>
      <c r="C15171" s="58" t="e">
        <f t="shared" si="1184"/>
        <v>#VALUE!</v>
      </c>
      <c r="D15171" s="58" t="e">
        <f t="shared" si="1187"/>
        <v>#VALUE!</v>
      </c>
      <c r="E15171" s="63" t="e">
        <f t="shared" si="1188"/>
        <v>#VALUE!</v>
      </c>
      <c r="F15171" s="55">
        <f t="shared" si="1185"/>
        <v>0</v>
      </c>
    </row>
    <row r="15172" spans="2:6" x14ac:dyDescent="0.25">
      <c r="B15172" s="54" t="str">
        <f t="shared" si="1186"/>
        <v/>
      </c>
      <c r="C15172" s="58" t="e">
        <f t="shared" si="1184"/>
        <v>#VALUE!</v>
      </c>
      <c r="D15172" s="58" t="e">
        <f t="shared" si="1187"/>
        <v>#VALUE!</v>
      </c>
      <c r="E15172" s="63" t="e">
        <f t="shared" si="1188"/>
        <v>#VALUE!</v>
      </c>
      <c r="F15172" s="55">
        <f t="shared" si="1185"/>
        <v>0</v>
      </c>
    </row>
    <row r="15173" spans="2:6" x14ac:dyDescent="0.25">
      <c r="B15173" s="54" t="str">
        <f t="shared" si="1186"/>
        <v/>
      </c>
      <c r="C15173" s="58" t="e">
        <f t="shared" si="1184"/>
        <v>#VALUE!</v>
      </c>
      <c r="D15173" s="58" t="e">
        <f t="shared" si="1187"/>
        <v>#VALUE!</v>
      </c>
      <c r="E15173" s="63" t="e">
        <f t="shared" si="1188"/>
        <v>#VALUE!</v>
      </c>
      <c r="F15173" s="55">
        <f t="shared" si="1185"/>
        <v>0</v>
      </c>
    </row>
    <row r="15174" spans="2:6" x14ac:dyDescent="0.25">
      <c r="B15174" s="54" t="str">
        <f t="shared" si="1186"/>
        <v/>
      </c>
      <c r="C15174" s="58" t="e">
        <f t="shared" si="1184"/>
        <v>#VALUE!</v>
      </c>
      <c r="D15174" s="58" t="e">
        <f t="shared" si="1187"/>
        <v>#VALUE!</v>
      </c>
      <c r="E15174" s="63" t="e">
        <f t="shared" si="1188"/>
        <v>#VALUE!</v>
      </c>
      <c r="F15174" s="55">
        <f t="shared" si="1185"/>
        <v>0</v>
      </c>
    </row>
    <row r="15175" spans="2:6" x14ac:dyDescent="0.25">
      <c r="B15175" s="54" t="str">
        <f t="shared" si="1186"/>
        <v/>
      </c>
      <c r="C15175" s="58" t="e">
        <f t="shared" si="1184"/>
        <v>#VALUE!</v>
      </c>
      <c r="D15175" s="58" t="e">
        <f t="shared" si="1187"/>
        <v>#VALUE!</v>
      </c>
      <c r="E15175" s="63" t="e">
        <f t="shared" si="1188"/>
        <v>#VALUE!</v>
      </c>
      <c r="F15175" s="55">
        <f t="shared" si="1185"/>
        <v>0</v>
      </c>
    </row>
    <row r="15176" spans="2:6" x14ac:dyDescent="0.25">
      <c r="B15176" s="54" t="str">
        <f t="shared" si="1186"/>
        <v/>
      </c>
      <c r="C15176" s="58" t="e">
        <f t="shared" si="1184"/>
        <v>#VALUE!</v>
      </c>
      <c r="D15176" s="58" t="e">
        <f t="shared" si="1187"/>
        <v>#VALUE!</v>
      </c>
      <c r="E15176" s="63" t="e">
        <f t="shared" si="1188"/>
        <v>#VALUE!</v>
      </c>
      <c r="F15176" s="55">
        <f t="shared" si="1185"/>
        <v>0</v>
      </c>
    </row>
    <row r="15177" spans="2:6" x14ac:dyDescent="0.25">
      <c r="B15177" s="54" t="str">
        <f t="shared" si="1186"/>
        <v/>
      </c>
      <c r="C15177" s="58" t="e">
        <f t="shared" si="1184"/>
        <v>#VALUE!</v>
      </c>
      <c r="D15177" s="58" t="e">
        <f t="shared" si="1187"/>
        <v>#VALUE!</v>
      </c>
      <c r="E15177" s="63" t="e">
        <f t="shared" si="1188"/>
        <v>#VALUE!</v>
      </c>
      <c r="F15177" s="55">
        <f t="shared" si="1185"/>
        <v>0</v>
      </c>
    </row>
    <row r="15178" spans="2:6" x14ac:dyDescent="0.25">
      <c r="B15178" s="54" t="str">
        <f t="shared" si="1186"/>
        <v/>
      </c>
      <c r="C15178" s="58" t="e">
        <f t="shared" si="1184"/>
        <v>#VALUE!</v>
      </c>
      <c r="D15178" s="58" t="e">
        <f t="shared" si="1187"/>
        <v>#VALUE!</v>
      </c>
      <c r="E15178" s="63" t="e">
        <f t="shared" si="1188"/>
        <v>#VALUE!</v>
      </c>
      <c r="F15178" s="55">
        <f t="shared" si="1185"/>
        <v>0</v>
      </c>
    </row>
    <row r="15179" spans="2:6" x14ac:dyDescent="0.25">
      <c r="B15179" s="54" t="str">
        <f t="shared" si="1186"/>
        <v/>
      </c>
      <c r="C15179" s="58" t="e">
        <f t="shared" si="1184"/>
        <v>#VALUE!</v>
      </c>
      <c r="D15179" s="58" t="e">
        <f t="shared" si="1187"/>
        <v>#VALUE!</v>
      </c>
      <c r="E15179" s="63" t="e">
        <f t="shared" si="1188"/>
        <v>#VALUE!</v>
      </c>
      <c r="F15179" s="55">
        <f t="shared" si="1185"/>
        <v>0</v>
      </c>
    </row>
    <row r="15180" spans="2:6" x14ac:dyDescent="0.25">
      <c r="B15180" s="54" t="str">
        <f t="shared" si="1186"/>
        <v/>
      </c>
      <c r="C15180" s="58" t="e">
        <f t="shared" si="1184"/>
        <v>#VALUE!</v>
      </c>
      <c r="D15180" s="58" t="e">
        <f t="shared" si="1187"/>
        <v>#VALUE!</v>
      </c>
      <c r="E15180" s="63" t="e">
        <f t="shared" si="1188"/>
        <v>#VALUE!</v>
      </c>
      <c r="F15180" s="55">
        <f t="shared" si="1185"/>
        <v>0</v>
      </c>
    </row>
    <row r="15181" spans="2:6" x14ac:dyDescent="0.25">
      <c r="B15181" s="54" t="str">
        <f t="shared" si="1186"/>
        <v/>
      </c>
      <c r="C15181" s="58" t="e">
        <f t="shared" si="1184"/>
        <v>#VALUE!</v>
      </c>
      <c r="D15181" s="58" t="e">
        <f t="shared" si="1187"/>
        <v>#VALUE!</v>
      </c>
      <c r="E15181" s="63" t="e">
        <f t="shared" si="1188"/>
        <v>#VALUE!</v>
      </c>
      <c r="F15181" s="55">
        <f t="shared" si="1185"/>
        <v>0</v>
      </c>
    </row>
    <row r="15182" spans="2:6" x14ac:dyDescent="0.25">
      <c r="B15182" s="54" t="str">
        <f t="shared" si="1186"/>
        <v/>
      </c>
      <c r="C15182" s="58" t="e">
        <f t="shared" si="1184"/>
        <v>#VALUE!</v>
      </c>
      <c r="D15182" s="58" t="e">
        <f t="shared" si="1187"/>
        <v>#VALUE!</v>
      </c>
      <c r="E15182" s="63" t="e">
        <f t="shared" si="1188"/>
        <v>#VALUE!</v>
      </c>
      <c r="F15182" s="55">
        <f t="shared" si="1185"/>
        <v>0</v>
      </c>
    </row>
    <row r="15183" spans="2:6" x14ac:dyDescent="0.25">
      <c r="B15183" s="54" t="str">
        <f t="shared" si="1186"/>
        <v/>
      </c>
      <c r="C15183" s="58" t="e">
        <f t="shared" ref="C15183:C15246" si="1189">YEAR(B15183)*12+MONTH(B15183)+1-$C$9</f>
        <v>#VALUE!</v>
      </c>
      <c r="D15183" s="58" t="e">
        <f t="shared" si="1187"/>
        <v>#VALUE!</v>
      </c>
      <c r="E15183" s="63" t="e">
        <f t="shared" si="1188"/>
        <v>#VALUE!</v>
      </c>
      <c r="F15183" s="55">
        <f t="shared" ref="F15183:F15246" si="1190">IFERROR(
(F15182+E15183)*(1+$E$6),
0)</f>
        <v>0</v>
      </c>
    </row>
    <row r="15184" spans="2:6" x14ac:dyDescent="0.25">
      <c r="B15184" s="54" t="str">
        <f t="shared" ref="B15184:B15247" si="1191">IF(B15183&lt;EDATE($B$15-1,$C$7*12),B15183+1,"")</f>
        <v/>
      </c>
      <c r="C15184" s="58" t="e">
        <f t="shared" si="1189"/>
        <v>#VALUE!</v>
      </c>
      <c r="D15184" s="58" t="e">
        <f t="shared" ref="D15184:D15247" si="1192">WEEKDAY(B15184,2)</f>
        <v>#VALUE!</v>
      </c>
      <c r="E15184" s="63" t="e">
        <f t="shared" ref="E15184:E15247" si="1193">IF(AND(DAY(B15184)=1,
OR(dane_wplaty_co_ile_mc=1,MOD(C15184,dane_wplaty_co_ile_mc)=1)),dane_wplaty_skladka,0)</f>
        <v>#VALUE!</v>
      </c>
      <c r="F15184" s="55">
        <f t="shared" si="1190"/>
        <v>0</v>
      </c>
    </row>
    <row r="15185" spans="2:6" x14ac:dyDescent="0.25">
      <c r="B15185" s="54" t="str">
        <f t="shared" si="1191"/>
        <v/>
      </c>
      <c r="C15185" s="58" t="e">
        <f t="shared" si="1189"/>
        <v>#VALUE!</v>
      </c>
      <c r="D15185" s="58" t="e">
        <f t="shared" si="1192"/>
        <v>#VALUE!</v>
      </c>
      <c r="E15185" s="63" t="e">
        <f t="shared" si="1193"/>
        <v>#VALUE!</v>
      </c>
      <c r="F15185" s="55">
        <f t="shared" si="1190"/>
        <v>0</v>
      </c>
    </row>
    <row r="15186" spans="2:6" x14ac:dyDescent="0.25">
      <c r="B15186" s="54" t="str">
        <f t="shared" si="1191"/>
        <v/>
      </c>
      <c r="C15186" s="58" t="e">
        <f t="shared" si="1189"/>
        <v>#VALUE!</v>
      </c>
      <c r="D15186" s="58" t="e">
        <f t="shared" si="1192"/>
        <v>#VALUE!</v>
      </c>
      <c r="E15186" s="63" t="e">
        <f t="shared" si="1193"/>
        <v>#VALUE!</v>
      </c>
      <c r="F15186" s="55">
        <f t="shared" si="1190"/>
        <v>0</v>
      </c>
    </row>
    <row r="15187" spans="2:6" x14ac:dyDescent="0.25">
      <c r="B15187" s="54" t="str">
        <f t="shared" si="1191"/>
        <v/>
      </c>
      <c r="C15187" s="58" t="e">
        <f t="shared" si="1189"/>
        <v>#VALUE!</v>
      </c>
      <c r="D15187" s="58" t="e">
        <f t="shared" si="1192"/>
        <v>#VALUE!</v>
      </c>
      <c r="E15187" s="63" t="e">
        <f t="shared" si="1193"/>
        <v>#VALUE!</v>
      </c>
      <c r="F15187" s="55">
        <f t="shared" si="1190"/>
        <v>0</v>
      </c>
    </row>
    <row r="15188" spans="2:6" x14ac:dyDescent="0.25">
      <c r="B15188" s="54" t="str">
        <f t="shared" si="1191"/>
        <v/>
      </c>
      <c r="C15188" s="58" t="e">
        <f t="shared" si="1189"/>
        <v>#VALUE!</v>
      </c>
      <c r="D15188" s="58" t="e">
        <f t="shared" si="1192"/>
        <v>#VALUE!</v>
      </c>
      <c r="E15188" s="63" t="e">
        <f t="shared" si="1193"/>
        <v>#VALUE!</v>
      </c>
      <c r="F15188" s="55">
        <f t="shared" si="1190"/>
        <v>0</v>
      </c>
    </row>
    <row r="15189" spans="2:6" x14ac:dyDescent="0.25">
      <c r="B15189" s="54" t="str">
        <f t="shared" si="1191"/>
        <v/>
      </c>
      <c r="C15189" s="58" t="e">
        <f t="shared" si="1189"/>
        <v>#VALUE!</v>
      </c>
      <c r="D15189" s="58" t="e">
        <f t="shared" si="1192"/>
        <v>#VALUE!</v>
      </c>
      <c r="E15189" s="63" t="e">
        <f t="shared" si="1193"/>
        <v>#VALUE!</v>
      </c>
      <c r="F15189" s="55">
        <f t="shared" si="1190"/>
        <v>0</v>
      </c>
    </row>
    <row r="15190" spans="2:6" x14ac:dyDescent="0.25">
      <c r="B15190" s="54" t="str">
        <f t="shared" si="1191"/>
        <v/>
      </c>
      <c r="C15190" s="58" t="e">
        <f t="shared" si="1189"/>
        <v>#VALUE!</v>
      </c>
      <c r="D15190" s="58" t="e">
        <f t="shared" si="1192"/>
        <v>#VALUE!</v>
      </c>
      <c r="E15190" s="63" t="e">
        <f t="shared" si="1193"/>
        <v>#VALUE!</v>
      </c>
      <c r="F15190" s="55">
        <f t="shared" si="1190"/>
        <v>0</v>
      </c>
    </row>
    <row r="15191" spans="2:6" x14ac:dyDescent="0.25">
      <c r="B15191" s="54" t="str">
        <f t="shared" si="1191"/>
        <v/>
      </c>
      <c r="C15191" s="58" t="e">
        <f t="shared" si="1189"/>
        <v>#VALUE!</v>
      </c>
      <c r="D15191" s="58" t="e">
        <f t="shared" si="1192"/>
        <v>#VALUE!</v>
      </c>
      <c r="E15191" s="63" t="e">
        <f t="shared" si="1193"/>
        <v>#VALUE!</v>
      </c>
      <c r="F15191" s="55">
        <f t="shared" si="1190"/>
        <v>0</v>
      </c>
    </row>
    <row r="15192" spans="2:6" x14ac:dyDescent="0.25">
      <c r="B15192" s="54" t="str">
        <f t="shared" si="1191"/>
        <v/>
      </c>
      <c r="C15192" s="58" t="e">
        <f t="shared" si="1189"/>
        <v>#VALUE!</v>
      </c>
      <c r="D15192" s="58" t="e">
        <f t="shared" si="1192"/>
        <v>#VALUE!</v>
      </c>
      <c r="E15192" s="63" t="e">
        <f t="shared" si="1193"/>
        <v>#VALUE!</v>
      </c>
      <c r="F15192" s="55">
        <f t="shared" si="1190"/>
        <v>0</v>
      </c>
    </row>
    <row r="15193" spans="2:6" x14ac:dyDescent="0.25">
      <c r="B15193" s="54" t="str">
        <f t="shared" si="1191"/>
        <v/>
      </c>
      <c r="C15193" s="58" t="e">
        <f t="shared" si="1189"/>
        <v>#VALUE!</v>
      </c>
      <c r="D15193" s="58" t="e">
        <f t="shared" si="1192"/>
        <v>#VALUE!</v>
      </c>
      <c r="E15193" s="63" t="e">
        <f t="shared" si="1193"/>
        <v>#VALUE!</v>
      </c>
      <c r="F15193" s="55">
        <f t="shared" si="1190"/>
        <v>0</v>
      </c>
    </row>
    <row r="15194" spans="2:6" x14ac:dyDescent="0.25">
      <c r="B15194" s="54" t="str">
        <f t="shared" si="1191"/>
        <v/>
      </c>
      <c r="C15194" s="58" t="e">
        <f t="shared" si="1189"/>
        <v>#VALUE!</v>
      </c>
      <c r="D15194" s="58" t="e">
        <f t="shared" si="1192"/>
        <v>#VALUE!</v>
      </c>
      <c r="E15194" s="63" t="e">
        <f t="shared" si="1193"/>
        <v>#VALUE!</v>
      </c>
      <c r="F15194" s="55">
        <f t="shared" si="1190"/>
        <v>0</v>
      </c>
    </row>
    <row r="15195" spans="2:6" x14ac:dyDescent="0.25">
      <c r="B15195" s="54" t="str">
        <f t="shared" si="1191"/>
        <v/>
      </c>
      <c r="C15195" s="58" t="e">
        <f t="shared" si="1189"/>
        <v>#VALUE!</v>
      </c>
      <c r="D15195" s="58" t="e">
        <f t="shared" si="1192"/>
        <v>#VALUE!</v>
      </c>
      <c r="E15195" s="63" t="e">
        <f t="shared" si="1193"/>
        <v>#VALUE!</v>
      </c>
      <c r="F15195" s="55">
        <f t="shared" si="1190"/>
        <v>0</v>
      </c>
    </row>
    <row r="15196" spans="2:6" x14ac:dyDescent="0.25">
      <c r="B15196" s="54" t="str">
        <f t="shared" si="1191"/>
        <v/>
      </c>
      <c r="C15196" s="58" t="e">
        <f t="shared" si="1189"/>
        <v>#VALUE!</v>
      </c>
      <c r="D15196" s="58" t="e">
        <f t="shared" si="1192"/>
        <v>#VALUE!</v>
      </c>
      <c r="E15196" s="63" t="e">
        <f t="shared" si="1193"/>
        <v>#VALUE!</v>
      </c>
      <c r="F15196" s="55">
        <f t="shared" si="1190"/>
        <v>0</v>
      </c>
    </row>
    <row r="15197" spans="2:6" x14ac:dyDescent="0.25">
      <c r="B15197" s="54" t="str">
        <f t="shared" si="1191"/>
        <v/>
      </c>
      <c r="C15197" s="58" t="e">
        <f t="shared" si="1189"/>
        <v>#VALUE!</v>
      </c>
      <c r="D15197" s="58" t="e">
        <f t="shared" si="1192"/>
        <v>#VALUE!</v>
      </c>
      <c r="E15197" s="63" t="e">
        <f t="shared" si="1193"/>
        <v>#VALUE!</v>
      </c>
      <c r="F15197" s="55">
        <f t="shared" si="1190"/>
        <v>0</v>
      </c>
    </row>
    <row r="15198" spans="2:6" x14ac:dyDescent="0.25">
      <c r="B15198" s="54" t="str">
        <f t="shared" si="1191"/>
        <v/>
      </c>
      <c r="C15198" s="58" t="e">
        <f t="shared" si="1189"/>
        <v>#VALUE!</v>
      </c>
      <c r="D15198" s="58" t="e">
        <f t="shared" si="1192"/>
        <v>#VALUE!</v>
      </c>
      <c r="E15198" s="63" t="e">
        <f t="shared" si="1193"/>
        <v>#VALUE!</v>
      </c>
      <c r="F15198" s="55">
        <f t="shared" si="1190"/>
        <v>0</v>
      </c>
    </row>
    <row r="15199" spans="2:6" x14ac:dyDescent="0.25">
      <c r="B15199" s="54" t="str">
        <f t="shared" si="1191"/>
        <v/>
      </c>
      <c r="C15199" s="58" t="e">
        <f t="shared" si="1189"/>
        <v>#VALUE!</v>
      </c>
      <c r="D15199" s="58" t="e">
        <f t="shared" si="1192"/>
        <v>#VALUE!</v>
      </c>
      <c r="E15199" s="63" t="e">
        <f t="shared" si="1193"/>
        <v>#VALUE!</v>
      </c>
      <c r="F15199" s="55">
        <f t="shared" si="1190"/>
        <v>0</v>
      </c>
    </row>
    <row r="15200" spans="2:6" x14ac:dyDescent="0.25">
      <c r="B15200" s="54" t="str">
        <f t="shared" si="1191"/>
        <v/>
      </c>
      <c r="C15200" s="58" t="e">
        <f t="shared" si="1189"/>
        <v>#VALUE!</v>
      </c>
      <c r="D15200" s="58" t="e">
        <f t="shared" si="1192"/>
        <v>#VALUE!</v>
      </c>
      <c r="E15200" s="63" t="e">
        <f t="shared" si="1193"/>
        <v>#VALUE!</v>
      </c>
      <c r="F15200" s="55">
        <f t="shared" si="1190"/>
        <v>0</v>
      </c>
    </row>
    <row r="15201" spans="2:6" x14ac:dyDescent="0.25">
      <c r="B15201" s="54" t="str">
        <f t="shared" si="1191"/>
        <v/>
      </c>
      <c r="C15201" s="58" t="e">
        <f t="shared" si="1189"/>
        <v>#VALUE!</v>
      </c>
      <c r="D15201" s="58" t="e">
        <f t="shared" si="1192"/>
        <v>#VALUE!</v>
      </c>
      <c r="E15201" s="63" t="e">
        <f t="shared" si="1193"/>
        <v>#VALUE!</v>
      </c>
      <c r="F15201" s="55">
        <f t="shared" si="1190"/>
        <v>0</v>
      </c>
    </row>
    <row r="15202" spans="2:6" x14ac:dyDescent="0.25">
      <c r="B15202" s="54" t="str">
        <f t="shared" si="1191"/>
        <v/>
      </c>
      <c r="C15202" s="58" t="e">
        <f t="shared" si="1189"/>
        <v>#VALUE!</v>
      </c>
      <c r="D15202" s="58" t="e">
        <f t="shared" si="1192"/>
        <v>#VALUE!</v>
      </c>
      <c r="E15202" s="63" t="e">
        <f t="shared" si="1193"/>
        <v>#VALUE!</v>
      </c>
      <c r="F15202" s="55">
        <f t="shared" si="1190"/>
        <v>0</v>
      </c>
    </row>
    <row r="15203" spans="2:6" x14ac:dyDescent="0.25">
      <c r="B15203" s="54" t="str">
        <f t="shared" si="1191"/>
        <v/>
      </c>
      <c r="C15203" s="58" t="e">
        <f t="shared" si="1189"/>
        <v>#VALUE!</v>
      </c>
      <c r="D15203" s="58" t="e">
        <f t="shared" si="1192"/>
        <v>#VALUE!</v>
      </c>
      <c r="E15203" s="63" t="e">
        <f t="shared" si="1193"/>
        <v>#VALUE!</v>
      </c>
      <c r="F15203" s="55">
        <f t="shared" si="1190"/>
        <v>0</v>
      </c>
    </row>
    <row r="15204" spans="2:6" x14ac:dyDescent="0.25">
      <c r="B15204" s="54" t="str">
        <f t="shared" si="1191"/>
        <v/>
      </c>
      <c r="C15204" s="58" t="e">
        <f t="shared" si="1189"/>
        <v>#VALUE!</v>
      </c>
      <c r="D15204" s="58" t="e">
        <f t="shared" si="1192"/>
        <v>#VALUE!</v>
      </c>
      <c r="E15204" s="63" t="e">
        <f t="shared" si="1193"/>
        <v>#VALUE!</v>
      </c>
      <c r="F15204" s="55">
        <f t="shared" si="1190"/>
        <v>0</v>
      </c>
    </row>
    <row r="15205" spans="2:6" x14ac:dyDescent="0.25">
      <c r="B15205" s="54" t="str">
        <f t="shared" si="1191"/>
        <v/>
      </c>
      <c r="C15205" s="58" t="e">
        <f t="shared" si="1189"/>
        <v>#VALUE!</v>
      </c>
      <c r="D15205" s="58" t="e">
        <f t="shared" si="1192"/>
        <v>#VALUE!</v>
      </c>
      <c r="E15205" s="63" t="e">
        <f t="shared" si="1193"/>
        <v>#VALUE!</v>
      </c>
      <c r="F15205" s="55">
        <f t="shared" si="1190"/>
        <v>0</v>
      </c>
    </row>
    <row r="15206" spans="2:6" x14ac:dyDescent="0.25">
      <c r="B15206" s="54" t="str">
        <f t="shared" si="1191"/>
        <v/>
      </c>
      <c r="C15206" s="58" t="e">
        <f t="shared" si="1189"/>
        <v>#VALUE!</v>
      </c>
      <c r="D15206" s="58" t="e">
        <f t="shared" si="1192"/>
        <v>#VALUE!</v>
      </c>
      <c r="E15206" s="63" t="e">
        <f t="shared" si="1193"/>
        <v>#VALUE!</v>
      </c>
      <c r="F15206" s="55">
        <f t="shared" si="1190"/>
        <v>0</v>
      </c>
    </row>
    <row r="15207" spans="2:6" x14ac:dyDescent="0.25">
      <c r="B15207" s="54" t="str">
        <f t="shared" si="1191"/>
        <v/>
      </c>
      <c r="C15207" s="58" t="e">
        <f t="shared" si="1189"/>
        <v>#VALUE!</v>
      </c>
      <c r="D15207" s="58" t="e">
        <f t="shared" si="1192"/>
        <v>#VALUE!</v>
      </c>
      <c r="E15207" s="63" t="e">
        <f t="shared" si="1193"/>
        <v>#VALUE!</v>
      </c>
      <c r="F15207" s="55">
        <f t="shared" si="1190"/>
        <v>0</v>
      </c>
    </row>
    <row r="15208" spans="2:6" x14ac:dyDescent="0.25">
      <c r="B15208" s="54" t="str">
        <f t="shared" si="1191"/>
        <v/>
      </c>
      <c r="C15208" s="58" t="e">
        <f t="shared" si="1189"/>
        <v>#VALUE!</v>
      </c>
      <c r="D15208" s="58" t="e">
        <f t="shared" si="1192"/>
        <v>#VALUE!</v>
      </c>
      <c r="E15208" s="63" t="e">
        <f t="shared" si="1193"/>
        <v>#VALUE!</v>
      </c>
      <c r="F15208" s="55">
        <f t="shared" si="1190"/>
        <v>0</v>
      </c>
    </row>
    <row r="15209" spans="2:6" x14ac:dyDescent="0.25">
      <c r="B15209" s="54" t="str">
        <f t="shared" si="1191"/>
        <v/>
      </c>
      <c r="C15209" s="58" t="e">
        <f t="shared" si="1189"/>
        <v>#VALUE!</v>
      </c>
      <c r="D15209" s="58" t="e">
        <f t="shared" si="1192"/>
        <v>#VALUE!</v>
      </c>
      <c r="E15209" s="63" t="e">
        <f t="shared" si="1193"/>
        <v>#VALUE!</v>
      </c>
      <c r="F15209" s="55">
        <f t="shared" si="1190"/>
        <v>0</v>
      </c>
    </row>
    <row r="15210" spans="2:6" x14ac:dyDescent="0.25">
      <c r="B15210" s="54" t="str">
        <f t="shared" si="1191"/>
        <v/>
      </c>
      <c r="C15210" s="58" t="e">
        <f t="shared" si="1189"/>
        <v>#VALUE!</v>
      </c>
      <c r="D15210" s="58" t="e">
        <f t="shared" si="1192"/>
        <v>#VALUE!</v>
      </c>
      <c r="E15210" s="63" t="e">
        <f t="shared" si="1193"/>
        <v>#VALUE!</v>
      </c>
      <c r="F15210" s="55">
        <f t="shared" si="1190"/>
        <v>0</v>
      </c>
    </row>
    <row r="15211" spans="2:6" x14ac:dyDescent="0.25">
      <c r="B15211" s="54" t="str">
        <f t="shared" si="1191"/>
        <v/>
      </c>
      <c r="C15211" s="58" t="e">
        <f t="shared" si="1189"/>
        <v>#VALUE!</v>
      </c>
      <c r="D15211" s="58" t="e">
        <f t="shared" si="1192"/>
        <v>#VALUE!</v>
      </c>
      <c r="E15211" s="63" t="e">
        <f t="shared" si="1193"/>
        <v>#VALUE!</v>
      </c>
      <c r="F15211" s="55">
        <f t="shared" si="1190"/>
        <v>0</v>
      </c>
    </row>
    <row r="15212" spans="2:6" x14ac:dyDescent="0.25">
      <c r="B15212" s="54" t="str">
        <f t="shared" si="1191"/>
        <v/>
      </c>
      <c r="C15212" s="58" t="e">
        <f t="shared" si="1189"/>
        <v>#VALUE!</v>
      </c>
      <c r="D15212" s="58" t="e">
        <f t="shared" si="1192"/>
        <v>#VALUE!</v>
      </c>
      <c r="E15212" s="63" t="e">
        <f t="shared" si="1193"/>
        <v>#VALUE!</v>
      </c>
      <c r="F15212" s="55">
        <f t="shared" si="1190"/>
        <v>0</v>
      </c>
    </row>
    <row r="15213" spans="2:6" x14ac:dyDescent="0.25">
      <c r="B15213" s="54" t="str">
        <f t="shared" si="1191"/>
        <v/>
      </c>
      <c r="C15213" s="58" t="e">
        <f t="shared" si="1189"/>
        <v>#VALUE!</v>
      </c>
      <c r="D15213" s="58" t="e">
        <f t="shared" si="1192"/>
        <v>#VALUE!</v>
      </c>
      <c r="E15213" s="63" t="e">
        <f t="shared" si="1193"/>
        <v>#VALUE!</v>
      </c>
      <c r="F15213" s="55">
        <f t="shared" si="1190"/>
        <v>0</v>
      </c>
    </row>
    <row r="15214" spans="2:6" x14ac:dyDescent="0.25">
      <c r="B15214" s="54" t="str">
        <f t="shared" si="1191"/>
        <v/>
      </c>
      <c r="C15214" s="58" t="e">
        <f t="shared" si="1189"/>
        <v>#VALUE!</v>
      </c>
      <c r="D15214" s="58" t="e">
        <f t="shared" si="1192"/>
        <v>#VALUE!</v>
      </c>
      <c r="E15214" s="63" t="e">
        <f t="shared" si="1193"/>
        <v>#VALUE!</v>
      </c>
      <c r="F15214" s="55">
        <f t="shared" si="1190"/>
        <v>0</v>
      </c>
    </row>
    <row r="15215" spans="2:6" x14ac:dyDescent="0.25">
      <c r="B15215" s="54" t="str">
        <f t="shared" si="1191"/>
        <v/>
      </c>
      <c r="C15215" s="58" t="e">
        <f t="shared" si="1189"/>
        <v>#VALUE!</v>
      </c>
      <c r="D15215" s="58" t="e">
        <f t="shared" si="1192"/>
        <v>#VALUE!</v>
      </c>
      <c r="E15215" s="63" t="e">
        <f t="shared" si="1193"/>
        <v>#VALUE!</v>
      </c>
      <c r="F15215" s="55">
        <f t="shared" si="1190"/>
        <v>0</v>
      </c>
    </row>
    <row r="15216" spans="2:6" x14ac:dyDescent="0.25">
      <c r="B15216" s="54" t="str">
        <f t="shared" si="1191"/>
        <v/>
      </c>
      <c r="C15216" s="58" t="e">
        <f t="shared" si="1189"/>
        <v>#VALUE!</v>
      </c>
      <c r="D15216" s="58" t="e">
        <f t="shared" si="1192"/>
        <v>#VALUE!</v>
      </c>
      <c r="E15216" s="63" t="e">
        <f t="shared" si="1193"/>
        <v>#VALUE!</v>
      </c>
      <c r="F15216" s="55">
        <f t="shared" si="1190"/>
        <v>0</v>
      </c>
    </row>
    <row r="15217" spans="2:6" x14ac:dyDescent="0.25">
      <c r="B15217" s="54" t="str">
        <f t="shared" si="1191"/>
        <v/>
      </c>
      <c r="C15217" s="58" t="e">
        <f t="shared" si="1189"/>
        <v>#VALUE!</v>
      </c>
      <c r="D15217" s="58" t="e">
        <f t="shared" si="1192"/>
        <v>#VALUE!</v>
      </c>
      <c r="E15217" s="63" t="e">
        <f t="shared" si="1193"/>
        <v>#VALUE!</v>
      </c>
      <c r="F15217" s="55">
        <f t="shared" si="1190"/>
        <v>0</v>
      </c>
    </row>
    <row r="15218" spans="2:6" x14ac:dyDescent="0.25">
      <c r="B15218" s="54" t="str">
        <f t="shared" si="1191"/>
        <v/>
      </c>
      <c r="C15218" s="58" t="e">
        <f t="shared" si="1189"/>
        <v>#VALUE!</v>
      </c>
      <c r="D15218" s="58" t="e">
        <f t="shared" si="1192"/>
        <v>#VALUE!</v>
      </c>
      <c r="E15218" s="63" t="e">
        <f t="shared" si="1193"/>
        <v>#VALUE!</v>
      </c>
      <c r="F15218" s="55">
        <f t="shared" si="1190"/>
        <v>0</v>
      </c>
    </row>
    <row r="15219" spans="2:6" x14ac:dyDescent="0.25">
      <c r="B15219" s="54" t="str">
        <f t="shared" si="1191"/>
        <v/>
      </c>
      <c r="C15219" s="58" t="e">
        <f t="shared" si="1189"/>
        <v>#VALUE!</v>
      </c>
      <c r="D15219" s="58" t="e">
        <f t="shared" si="1192"/>
        <v>#VALUE!</v>
      </c>
      <c r="E15219" s="63" t="e">
        <f t="shared" si="1193"/>
        <v>#VALUE!</v>
      </c>
      <c r="F15219" s="55">
        <f t="shared" si="1190"/>
        <v>0</v>
      </c>
    </row>
    <row r="15220" spans="2:6" x14ac:dyDescent="0.25">
      <c r="B15220" s="54" t="str">
        <f t="shared" si="1191"/>
        <v/>
      </c>
      <c r="C15220" s="58" t="e">
        <f t="shared" si="1189"/>
        <v>#VALUE!</v>
      </c>
      <c r="D15220" s="58" t="e">
        <f t="shared" si="1192"/>
        <v>#VALUE!</v>
      </c>
      <c r="E15220" s="63" t="e">
        <f t="shared" si="1193"/>
        <v>#VALUE!</v>
      </c>
      <c r="F15220" s="55">
        <f t="shared" si="1190"/>
        <v>0</v>
      </c>
    </row>
    <row r="15221" spans="2:6" x14ac:dyDescent="0.25">
      <c r="B15221" s="54" t="str">
        <f t="shared" si="1191"/>
        <v/>
      </c>
      <c r="C15221" s="58" t="e">
        <f t="shared" si="1189"/>
        <v>#VALUE!</v>
      </c>
      <c r="D15221" s="58" t="e">
        <f t="shared" si="1192"/>
        <v>#VALUE!</v>
      </c>
      <c r="E15221" s="63" t="e">
        <f t="shared" si="1193"/>
        <v>#VALUE!</v>
      </c>
      <c r="F15221" s="55">
        <f t="shared" si="1190"/>
        <v>0</v>
      </c>
    </row>
    <row r="15222" spans="2:6" x14ac:dyDescent="0.25">
      <c r="B15222" s="54" t="str">
        <f t="shared" si="1191"/>
        <v/>
      </c>
      <c r="C15222" s="58" t="e">
        <f t="shared" si="1189"/>
        <v>#VALUE!</v>
      </c>
      <c r="D15222" s="58" t="e">
        <f t="shared" si="1192"/>
        <v>#VALUE!</v>
      </c>
      <c r="E15222" s="63" t="e">
        <f t="shared" si="1193"/>
        <v>#VALUE!</v>
      </c>
      <c r="F15222" s="55">
        <f t="shared" si="1190"/>
        <v>0</v>
      </c>
    </row>
    <row r="15223" spans="2:6" x14ac:dyDescent="0.25">
      <c r="B15223" s="54" t="str">
        <f t="shared" si="1191"/>
        <v/>
      </c>
      <c r="C15223" s="58" t="e">
        <f t="shared" si="1189"/>
        <v>#VALUE!</v>
      </c>
      <c r="D15223" s="58" t="e">
        <f t="shared" si="1192"/>
        <v>#VALUE!</v>
      </c>
      <c r="E15223" s="63" t="e">
        <f t="shared" si="1193"/>
        <v>#VALUE!</v>
      </c>
      <c r="F15223" s="55">
        <f t="shared" si="1190"/>
        <v>0</v>
      </c>
    </row>
    <row r="15224" spans="2:6" x14ac:dyDescent="0.25">
      <c r="B15224" s="54" t="str">
        <f t="shared" si="1191"/>
        <v/>
      </c>
      <c r="C15224" s="58" t="e">
        <f t="shared" si="1189"/>
        <v>#VALUE!</v>
      </c>
      <c r="D15224" s="58" t="e">
        <f t="shared" si="1192"/>
        <v>#VALUE!</v>
      </c>
      <c r="E15224" s="63" t="e">
        <f t="shared" si="1193"/>
        <v>#VALUE!</v>
      </c>
      <c r="F15224" s="55">
        <f t="shared" si="1190"/>
        <v>0</v>
      </c>
    </row>
    <row r="15225" spans="2:6" x14ac:dyDescent="0.25">
      <c r="B15225" s="54" t="str">
        <f t="shared" si="1191"/>
        <v/>
      </c>
      <c r="C15225" s="58" t="e">
        <f t="shared" si="1189"/>
        <v>#VALUE!</v>
      </c>
      <c r="D15225" s="58" t="e">
        <f t="shared" si="1192"/>
        <v>#VALUE!</v>
      </c>
      <c r="E15225" s="63" t="e">
        <f t="shared" si="1193"/>
        <v>#VALUE!</v>
      </c>
      <c r="F15225" s="55">
        <f t="shared" si="1190"/>
        <v>0</v>
      </c>
    </row>
    <row r="15226" spans="2:6" x14ac:dyDescent="0.25">
      <c r="B15226" s="54" t="str">
        <f t="shared" si="1191"/>
        <v/>
      </c>
      <c r="C15226" s="58" t="e">
        <f t="shared" si="1189"/>
        <v>#VALUE!</v>
      </c>
      <c r="D15226" s="58" t="e">
        <f t="shared" si="1192"/>
        <v>#VALUE!</v>
      </c>
      <c r="E15226" s="63" t="e">
        <f t="shared" si="1193"/>
        <v>#VALUE!</v>
      </c>
      <c r="F15226" s="55">
        <f t="shared" si="1190"/>
        <v>0</v>
      </c>
    </row>
    <row r="15227" spans="2:6" x14ac:dyDescent="0.25">
      <c r="B15227" s="54" t="str">
        <f t="shared" si="1191"/>
        <v/>
      </c>
      <c r="C15227" s="58" t="e">
        <f t="shared" si="1189"/>
        <v>#VALUE!</v>
      </c>
      <c r="D15227" s="58" t="e">
        <f t="shared" si="1192"/>
        <v>#VALUE!</v>
      </c>
      <c r="E15227" s="63" t="e">
        <f t="shared" si="1193"/>
        <v>#VALUE!</v>
      </c>
      <c r="F15227" s="55">
        <f t="shared" si="1190"/>
        <v>0</v>
      </c>
    </row>
    <row r="15228" spans="2:6" x14ac:dyDescent="0.25">
      <c r="B15228" s="54" t="str">
        <f t="shared" si="1191"/>
        <v/>
      </c>
      <c r="C15228" s="58" t="e">
        <f t="shared" si="1189"/>
        <v>#VALUE!</v>
      </c>
      <c r="D15228" s="58" t="e">
        <f t="shared" si="1192"/>
        <v>#VALUE!</v>
      </c>
      <c r="E15228" s="63" t="e">
        <f t="shared" si="1193"/>
        <v>#VALUE!</v>
      </c>
      <c r="F15228" s="55">
        <f t="shared" si="1190"/>
        <v>0</v>
      </c>
    </row>
    <row r="15229" spans="2:6" x14ac:dyDescent="0.25">
      <c r="B15229" s="54" t="str">
        <f t="shared" si="1191"/>
        <v/>
      </c>
      <c r="C15229" s="58" t="e">
        <f t="shared" si="1189"/>
        <v>#VALUE!</v>
      </c>
      <c r="D15229" s="58" t="e">
        <f t="shared" si="1192"/>
        <v>#VALUE!</v>
      </c>
      <c r="E15229" s="63" t="e">
        <f t="shared" si="1193"/>
        <v>#VALUE!</v>
      </c>
      <c r="F15229" s="55">
        <f t="shared" si="1190"/>
        <v>0</v>
      </c>
    </row>
    <row r="15230" spans="2:6" x14ac:dyDescent="0.25">
      <c r="B15230" s="54" t="str">
        <f t="shared" si="1191"/>
        <v/>
      </c>
      <c r="C15230" s="58" t="e">
        <f t="shared" si="1189"/>
        <v>#VALUE!</v>
      </c>
      <c r="D15230" s="58" t="e">
        <f t="shared" si="1192"/>
        <v>#VALUE!</v>
      </c>
      <c r="E15230" s="63" t="e">
        <f t="shared" si="1193"/>
        <v>#VALUE!</v>
      </c>
      <c r="F15230" s="55">
        <f t="shared" si="1190"/>
        <v>0</v>
      </c>
    </row>
    <row r="15231" spans="2:6" x14ac:dyDescent="0.25">
      <c r="B15231" s="54" t="str">
        <f t="shared" si="1191"/>
        <v/>
      </c>
      <c r="C15231" s="58" t="e">
        <f t="shared" si="1189"/>
        <v>#VALUE!</v>
      </c>
      <c r="D15231" s="58" t="e">
        <f t="shared" si="1192"/>
        <v>#VALUE!</v>
      </c>
      <c r="E15231" s="63" t="e">
        <f t="shared" si="1193"/>
        <v>#VALUE!</v>
      </c>
      <c r="F15231" s="55">
        <f t="shared" si="1190"/>
        <v>0</v>
      </c>
    </row>
    <row r="15232" spans="2:6" x14ac:dyDescent="0.25">
      <c r="B15232" s="54" t="str">
        <f t="shared" si="1191"/>
        <v/>
      </c>
      <c r="C15232" s="58" t="e">
        <f t="shared" si="1189"/>
        <v>#VALUE!</v>
      </c>
      <c r="D15232" s="58" t="e">
        <f t="shared" si="1192"/>
        <v>#VALUE!</v>
      </c>
      <c r="E15232" s="63" t="e">
        <f t="shared" si="1193"/>
        <v>#VALUE!</v>
      </c>
      <c r="F15232" s="55">
        <f t="shared" si="1190"/>
        <v>0</v>
      </c>
    </row>
    <row r="15233" spans="2:6" x14ac:dyDescent="0.25">
      <c r="B15233" s="54" t="str">
        <f t="shared" si="1191"/>
        <v/>
      </c>
      <c r="C15233" s="58" t="e">
        <f t="shared" si="1189"/>
        <v>#VALUE!</v>
      </c>
      <c r="D15233" s="58" t="e">
        <f t="shared" si="1192"/>
        <v>#VALUE!</v>
      </c>
      <c r="E15233" s="63" t="e">
        <f t="shared" si="1193"/>
        <v>#VALUE!</v>
      </c>
      <c r="F15233" s="55">
        <f t="shared" si="1190"/>
        <v>0</v>
      </c>
    </row>
    <row r="15234" spans="2:6" x14ac:dyDescent="0.25">
      <c r="B15234" s="54" t="str">
        <f t="shared" si="1191"/>
        <v/>
      </c>
      <c r="C15234" s="58" t="e">
        <f t="shared" si="1189"/>
        <v>#VALUE!</v>
      </c>
      <c r="D15234" s="58" t="e">
        <f t="shared" si="1192"/>
        <v>#VALUE!</v>
      </c>
      <c r="E15234" s="63" t="e">
        <f t="shared" si="1193"/>
        <v>#VALUE!</v>
      </c>
      <c r="F15234" s="55">
        <f t="shared" si="1190"/>
        <v>0</v>
      </c>
    </row>
    <row r="15235" spans="2:6" x14ac:dyDescent="0.25">
      <c r="B15235" s="54" t="str">
        <f t="shared" si="1191"/>
        <v/>
      </c>
      <c r="C15235" s="58" t="e">
        <f t="shared" si="1189"/>
        <v>#VALUE!</v>
      </c>
      <c r="D15235" s="58" t="e">
        <f t="shared" si="1192"/>
        <v>#VALUE!</v>
      </c>
      <c r="E15235" s="63" t="e">
        <f t="shared" si="1193"/>
        <v>#VALUE!</v>
      </c>
      <c r="F15235" s="55">
        <f t="shared" si="1190"/>
        <v>0</v>
      </c>
    </row>
    <row r="15236" spans="2:6" x14ac:dyDescent="0.25">
      <c r="B15236" s="54" t="str">
        <f t="shared" si="1191"/>
        <v/>
      </c>
      <c r="C15236" s="58" t="e">
        <f t="shared" si="1189"/>
        <v>#VALUE!</v>
      </c>
      <c r="D15236" s="58" t="e">
        <f t="shared" si="1192"/>
        <v>#VALUE!</v>
      </c>
      <c r="E15236" s="63" t="e">
        <f t="shared" si="1193"/>
        <v>#VALUE!</v>
      </c>
      <c r="F15236" s="55">
        <f t="shared" si="1190"/>
        <v>0</v>
      </c>
    </row>
    <row r="15237" spans="2:6" x14ac:dyDescent="0.25">
      <c r="B15237" s="54" t="str">
        <f t="shared" si="1191"/>
        <v/>
      </c>
      <c r="C15237" s="58" t="e">
        <f t="shared" si="1189"/>
        <v>#VALUE!</v>
      </c>
      <c r="D15237" s="58" t="e">
        <f t="shared" si="1192"/>
        <v>#VALUE!</v>
      </c>
      <c r="E15237" s="63" t="e">
        <f t="shared" si="1193"/>
        <v>#VALUE!</v>
      </c>
      <c r="F15237" s="55">
        <f t="shared" si="1190"/>
        <v>0</v>
      </c>
    </row>
    <row r="15238" spans="2:6" x14ac:dyDescent="0.25">
      <c r="B15238" s="54" t="str">
        <f t="shared" si="1191"/>
        <v/>
      </c>
      <c r="C15238" s="58" t="e">
        <f t="shared" si="1189"/>
        <v>#VALUE!</v>
      </c>
      <c r="D15238" s="58" t="e">
        <f t="shared" si="1192"/>
        <v>#VALUE!</v>
      </c>
      <c r="E15238" s="63" t="e">
        <f t="shared" si="1193"/>
        <v>#VALUE!</v>
      </c>
      <c r="F15238" s="55">
        <f t="shared" si="1190"/>
        <v>0</v>
      </c>
    </row>
    <row r="15239" spans="2:6" x14ac:dyDescent="0.25">
      <c r="B15239" s="54" t="str">
        <f t="shared" si="1191"/>
        <v/>
      </c>
      <c r="C15239" s="58" t="e">
        <f t="shared" si="1189"/>
        <v>#VALUE!</v>
      </c>
      <c r="D15239" s="58" t="e">
        <f t="shared" si="1192"/>
        <v>#VALUE!</v>
      </c>
      <c r="E15239" s="63" t="e">
        <f t="shared" si="1193"/>
        <v>#VALUE!</v>
      </c>
      <c r="F15239" s="55">
        <f t="shared" si="1190"/>
        <v>0</v>
      </c>
    </row>
    <row r="15240" spans="2:6" x14ac:dyDescent="0.25">
      <c r="B15240" s="54" t="str">
        <f t="shared" si="1191"/>
        <v/>
      </c>
      <c r="C15240" s="58" t="e">
        <f t="shared" si="1189"/>
        <v>#VALUE!</v>
      </c>
      <c r="D15240" s="58" t="e">
        <f t="shared" si="1192"/>
        <v>#VALUE!</v>
      </c>
      <c r="E15240" s="63" t="e">
        <f t="shared" si="1193"/>
        <v>#VALUE!</v>
      </c>
      <c r="F15240" s="55">
        <f t="shared" si="1190"/>
        <v>0</v>
      </c>
    </row>
    <row r="15241" spans="2:6" x14ac:dyDescent="0.25">
      <c r="B15241" s="54" t="str">
        <f t="shared" si="1191"/>
        <v/>
      </c>
      <c r="C15241" s="58" t="e">
        <f t="shared" si="1189"/>
        <v>#VALUE!</v>
      </c>
      <c r="D15241" s="58" t="e">
        <f t="shared" si="1192"/>
        <v>#VALUE!</v>
      </c>
      <c r="E15241" s="63" t="e">
        <f t="shared" si="1193"/>
        <v>#VALUE!</v>
      </c>
      <c r="F15241" s="55">
        <f t="shared" si="1190"/>
        <v>0</v>
      </c>
    </row>
    <row r="15242" spans="2:6" x14ac:dyDescent="0.25">
      <c r="B15242" s="54" t="str">
        <f t="shared" si="1191"/>
        <v/>
      </c>
      <c r="C15242" s="58" t="e">
        <f t="shared" si="1189"/>
        <v>#VALUE!</v>
      </c>
      <c r="D15242" s="58" t="e">
        <f t="shared" si="1192"/>
        <v>#VALUE!</v>
      </c>
      <c r="E15242" s="63" t="e">
        <f t="shared" si="1193"/>
        <v>#VALUE!</v>
      </c>
      <c r="F15242" s="55">
        <f t="shared" si="1190"/>
        <v>0</v>
      </c>
    </row>
    <row r="15243" spans="2:6" x14ac:dyDescent="0.25">
      <c r="B15243" s="54" t="str">
        <f t="shared" si="1191"/>
        <v/>
      </c>
      <c r="C15243" s="58" t="e">
        <f t="shared" si="1189"/>
        <v>#VALUE!</v>
      </c>
      <c r="D15243" s="58" t="e">
        <f t="shared" si="1192"/>
        <v>#VALUE!</v>
      </c>
      <c r="E15243" s="63" t="e">
        <f t="shared" si="1193"/>
        <v>#VALUE!</v>
      </c>
      <c r="F15243" s="55">
        <f t="shared" si="1190"/>
        <v>0</v>
      </c>
    </row>
    <row r="15244" spans="2:6" x14ac:dyDescent="0.25">
      <c r="B15244" s="54" t="str">
        <f t="shared" si="1191"/>
        <v/>
      </c>
      <c r="C15244" s="58" t="e">
        <f t="shared" si="1189"/>
        <v>#VALUE!</v>
      </c>
      <c r="D15244" s="58" t="e">
        <f t="shared" si="1192"/>
        <v>#VALUE!</v>
      </c>
      <c r="E15244" s="63" t="e">
        <f t="shared" si="1193"/>
        <v>#VALUE!</v>
      </c>
      <c r="F15244" s="55">
        <f t="shared" si="1190"/>
        <v>0</v>
      </c>
    </row>
    <row r="15245" spans="2:6" x14ac:dyDescent="0.25">
      <c r="B15245" s="54" t="str">
        <f t="shared" si="1191"/>
        <v/>
      </c>
      <c r="C15245" s="58" t="e">
        <f t="shared" si="1189"/>
        <v>#VALUE!</v>
      </c>
      <c r="D15245" s="58" t="e">
        <f t="shared" si="1192"/>
        <v>#VALUE!</v>
      </c>
      <c r="E15245" s="63" t="e">
        <f t="shared" si="1193"/>
        <v>#VALUE!</v>
      </c>
      <c r="F15245" s="55">
        <f t="shared" si="1190"/>
        <v>0</v>
      </c>
    </row>
    <row r="15246" spans="2:6" x14ac:dyDescent="0.25">
      <c r="B15246" s="54" t="str">
        <f t="shared" si="1191"/>
        <v/>
      </c>
      <c r="C15246" s="58" t="e">
        <f t="shared" si="1189"/>
        <v>#VALUE!</v>
      </c>
      <c r="D15246" s="58" t="e">
        <f t="shared" si="1192"/>
        <v>#VALUE!</v>
      </c>
      <c r="E15246" s="63" t="e">
        <f t="shared" si="1193"/>
        <v>#VALUE!</v>
      </c>
      <c r="F15246" s="55">
        <f t="shared" si="1190"/>
        <v>0</v>
      </c>
    </row>
    <row r="15247" spans="2:6" x14ac:dyDescent="0.25">
      <c r="B15247" s="54" t="str">
        <f t="shared" si="1191"/>
        <v/>
      </c>
      <c r="C15247" s="58" t="e">
        <f t="shared" ref="C15247:C15310" si="1194">YEAR(B15247)*12+MONTH(B15247)+1-$C$9</f>
        <v>#VALUE!</v>
      </c>
      <c r="D15247" s="58" t="e">
        <f t="shared" si="1192"/>
        <v>#VALUE!</v>
      </c>
      <c r="E15247" s="63" t="e">
        <f t="shared" si="1193"/>
        <v>#VALUE!</v>
      </c>
      <c r="F15247" s="55">
        <f t="shared" ref="F15247:F15310" si="1195">IFERROR(
(F15246+E15247)*(1+$E$6),
0)</f>
        <v>0</v>
      </c>
    </row>
    <row r="15248" spans="2:6" x14ac:dyDescent="0.25">
      <c r="B15248" s="54" t="str">
        <f t="shared" ref="B15248:B15311" si="1196">IF(B15247&lt;EDATE($B$15-1,$C$7*12),B15247+1,"")</f>
        <v/>
      </c>
      <c r="C15248" s="58" t="e">
        <f t="shared" si="1194"/>
        <v>#VALUE!</v>
      </c>
      <c r="D15248" s="58" t="e">
        <f t="shared" ref="D15248:D15311" si="1197">WEEKDAY(B15248,2)</f>
        <v>#VALUE!</v>
      </c>
      <c r="E15248" s="63" t="e">
        <f t="shared" ref="E15248:E15311" si="1198">IF(AND(DAY(B15248)=1,
OR(dane_wplaty_co_ile_mc=1,MOD(C15248,dane_wplaty_co_ile_mc)=1)),dane_wplaty_skladka,0)</f>
        <v>#VALUE!</v>
      </c>
      <c r="F15248" s="55">
        <f t="shared" si="1195"/>
        <v>0</v>
      </c>
    </row>
    <row r="15249" spans="2:6" x14ac:dyDescent="0.25">
      <c r="B15249" s="54" t="str">
        <f t="shared" si="1196"/>
        <v/>
      </c>
      <c r="C15249" s="58" t="e">
        <f t="shared" si="1194"/>
        <v>#VALUE!</v>
      </c>
      <c r="D15249" s="58" t="e">
        <f t="shared" si="1197"/>
        <v>#VALUE!</v>
      </c>
      <c r="E15249" s="63" t="e">
        <f t="shared" si="1198"/>
        <v>#VALUE!</v>
      </c>
      <c r="F15249" s="55">
        <f t="shared" si="1195"/>
        <v>0</v>
      </c>
    </row>
    <row r="15250" spans="2:6" x14ac:dyDescent="0.25">
      <c r="B15250" s="54" t="str">
        <f t="shared" si="1196"/>
        <v/>
      </c>
      <c r="C15250" s="58" t="e">
        <f t="shared" si="1194"/>
        <v>#VALUE!</v>
      </c>
      <c r="D15250" s="58" t="e">
        <f t="shared" si="1197"/>
        <v>#VALUE!</v>
      </c>
      <c r="E15250" s="63" t="e">
        <f t="shared" si="1198"/>
        <v>#VALUE!</v>
      </c>
      <c r="F15250" s="55">
        <f t="shared" si="1195"/>
        <v>0</v>
      </c>
    </row>
    <row r="15251" spans="2:6" x14ac:dyDescent="0.25">
      <c r="B15251" s="54" t="str">
        <f t="shared" si="1196"/>
        <v/>
      </c>
      <c r="C15251" s="58" t="e">
        <f t="shared" si="1194"/>
        <v>#VALUE!</v>
      </c>
      <c r="D15251" s="58" t="e">
        <f t="shared" si="1197"/>
        <v>#VALUE!</v>
      </c>
      <c r="E15251" s="63" t="e">
        <f t="shared" si="1198"/>
        <v>#VALUE!</v>
      </c>
      <c r="F15251" s="55">
        <f t="shared" si="1195"/>
        <v>0</v>
      </c>
    </row>
    <row r="15252" spans="2:6" x14ac:dyDescent="0.25">
      <c r="B15252" s="54" t="str">
        <f t="shared" si="1196"/>
        <v/>
      </c>
      <c r="C15252" s="58" t="e">
        <f t="shared" si="1194"/>
        <v>#VALUE!</v>
      </c>
      <c r="D15252" s="58" t="e">
        <f t="shared" si="1197"/>
        <v>#VALUE!</v>
      </c>
      <c r="E15252" s="63" t="e">
        <f t="shared" si="1198"/>
        <v>#VALUE!</v>
      </c>
      <c r="F15252" s="55">
        <f t="shared" si="1195"/>
        <v>0</v>
      </c>
    </row>
    <row r="15253" spans="2:6" x14ac:dyDescent="0.25">
      <c r="B15253" s="54" t="str">
        <f t="shared" si="1196"/>
        <v/>
      </c>
      <c r="C15253" s="58" t="e">
        <f t="shared" si="1194"/>
        <v>#VALUE!</v>
      </c>
      <c r="D15253" s="58" t="e">
        <f t="shared" si="1197"/>
        <v>#VALUE!</v>
      </c>
      <c r="E15253" s="63" t="e">
        <f t="shared" si="1198"/>
        <v>#VALUE!</v>
      </c>
      <c r="F15253" s="55">
        <f t="shared" si="1195"/>
        <v>0</v>
      </c>
    </row>
    <row r="15254" spans="2:6" x14ac:dyDescent="0.25">
      <c r="B15254" s="54" t="str">
        <f t="shared" si="1196"/>
        <v/>
      </c>
      <c r="C15254" s="58" t="e">
        <f t="shared" si="1194"/>
        <v>#VALUE!</v>
      </c>
      <c r="D15254" s="58" t="e">
        <f t="shared" si="1197"/>
        <v>#VALUE!</v>
      </c>
      <c r="E15254" s="63" t="e">
        <f t="shared" si="1198"/>
        <v>#VALUE!</v>
      </c>
      <c r="F15254" s="55">
        <f t="shared" si="1195"/>
        <v>0</v>
      </c>
    </row>
    <row r="15255" spans="2:6" x14ac:dyDescent="0.25">
      <c r="B15255" s="54" t="str">
        <f t="shared" si="1196"/>
        <v/>
      </c>
      <c r="C15255" s="58" t="e">
        <f t="shared" si="1194"/>
        <v>#VALUE!</v>
      </c>
      <c r="D15255" s="58" t="e">
        <f t="shared" si="1197"/>
        <v>#VALUE!</v>
      </c>
      <c r="E15255" s="63" t="e">
        <f t="shared" si="1198"/>
        <v>#VALUE!</v>
      </c>
      <c r="F15255" s="55">
        <f t="shared" si="1195"/>
        <v>0</v>
      </c>
    </row>
    <row r="15256" spans="2:6" x14ac:dyDescent="0.25">
      <c r="B15256" s="54" t="str">
        <f t="shared" si="1196"/>
        <v/>
      </c>
      <c r="C15256" s="58" t="e">
        <f t="shared" si="1194"/>
        <v>#VALUE!</v>
      </c>
      <c r="D15256" s="58" t="e">
        <f t="shared" si="1197"/>
        <v>#VALUE!</v>
      </c>
      <c r="E15256" s="63" t="e">
        <f t="shared" si="1198"/>
        <v>#VALUE!</v>
      </c>
      <c r="F15256" s="55">
        <f t="shared" si="1195"/>
        <v>0</v>
      </c>
    </row>
    <row r="15257" spans="2:6" x14ac:dyDescent="0.25">
      <c r="B15257" s="54" t="str">
        <f t="shared" si="1196"/>
        <v/>
      </c>
      <c r="C15257" s="58" t="e">
        <f t="shared" si="1194"/>
        <v>#VALUE!</v>
      </c>
      <c r="D15257" s="58" t="e">
        <f t="shared" si="1197"/>
        <v>#VALUE!</v>
      </c>
      <c r="E15257" s="63" t="e">
        <f t="shared" si="1198"/>
        <v>#VALUE!</v>
      </c>
      <c r="F15257" s="55">
        <f t="shared" si="1195"/>
        <v>0</v>
      </c>
    </row>
    <row r="15258" spans="2:6" x14ac:dyDescent="0.25">
      <c r="B15258" s="54" t="str">
        <f t="shared" si="1196"/>
        <v/>
      </c>
      <c r="C15258" s="58" t="e">
        <f t="shared" si="1194"/>
        <v>#VALUE!</v>
      </c>
      <c r="D15258" s="58" t="e">
        <f t="shared" si="1197"/>
        <v>#VALUE!</v>
      </c>
      <c r="E15258" s="63" t="e">
        <f t="shared" si="1198"/>
        <v>#VALUE!</v>
      </c>
      <c r="F15258" s="55">
        <f t="shared" si="1195"/>
        <v>0</v>
      </c>
    </row>
    <row r="15259" spans="2:6" x14ac:dyDescent="0.25">
      <c r="B15259" s="54" t="str">
        <f t="shared" si="1196"/>
        <v/>
      </c>
      <c r="C15259" s="58" t="e">
        <f t="shared" si="1194"/>
        <v>#VALUE!</v>
      </c>
      <c r="D15259" s="58" t="e">
        <f t="shared" si="1197"/>
        <v>#VALUE!</v>
      </c>
      <c r="E15259" s="63" t="e">
        <f t="shared" si="1198"/>
        <v>#VALUE!</v>
      </c>
      <c r="F15259" s="55">
        <f t="shared" si="1195"/>
        <v>0</v>
      </c>
    </row>
    <row r="15260" spans="2:6" x14ac:dyDescent="0.25">
      <c r="B15260" s="54" t="str">
        <f t="shared" si="1196"/>
        <v/>
      </c>
      <c r="C15260" s="58" t="e">
        <f t="shared" si="1194"/>
        <v>#VALUE!</v>
      </c>
      <c r="D15260" s="58" t="e">
        <f t="shared" si="1197"/>
        <v>#VALUE!</v>
      </c>
      <c r="E15260" s="63" t="e">
        <f t="shared" si="1198"/>
        <v>#VALUE!</v>
      </c>
      <c r="F15260" s="55">
        <f t="shared" si="1195"/>
        <v>0</v>
      </c>
    </row>
    <row r="15261" spans="2:6" x14ac:dyDescent="0.25">
      <c r="B15261" s="54" t="str">
        <f t="shared" si="1196"/>
        <v/>
      </c>
      <c r="C15261" s="58" t="e">
        <f t="shared" si="1194"/>
        <v>#VALUE!</v>
      </c>
      <c r="D15261" s="58" t="e">
        <f t="shared" si="1197"/>
        <v>#VALUE!</v>
      </c>
      <c r="E15261" s="63" t="e">
        <f t="shared" si="1198"/>
        <v>#VALUE!</v>
      </c>
      <c r="F15261" s="55">
        <f t="shared" si="1195"/>
        <v>0</v>
      </c>
    </row>
    <row r="15262" spans="2:6" x14ac:dyDescent="0.25">
      <c r="B15262" s="54" t="str">
        <f t="shared" si="1196"/>
        <v/>
      </c>
      <c r="C15262" s="58" t="e">
        <f t="shared" si="1194"/>
        <v>#VALUE!</v>
      </c>
      <c r="D15262" s="58" t="e">
        <f t="shared" si="1197"/>
        <v>#VALUE!</v>
      </c>
      <c r="E15262" s="63" t="e">
        <f t="shared" si="1198"/>
        <v>#VALUE!</v>
      </c>
      <c r="F15262" s="55">
        <f t="shared" si="1195"/>
        <v>0</v>
      </c>
    </row>
    <row r="15263" spans="2:6" x14ac:dyDescent="0.25">
      <c r="B15263" s="54" t="str">
        <f t="shared" si="1196"/>
        <v/>
      </c>
      <c r="C15263" s="58" t="e">
        <f t="shared" si="1194"/>
        <v>#VALUE!</v>
      </c>
      <c r="D15263" s="58" t="e">
        <f t="shared" si="1197"/>
        <v>#VALUE!</v>
      </c>
      <c r="E15263" s="63" t="e">
        <f t="shared" si="1198"/>
        <v>#VALUE!</v>
      </c>
      <c r="F15263" s="55">
        <f t="shared" si="1195"/>
        <v>0</v>
      </c>
    </row>
    <row r="15264" spans="2:6" x14ac:dyDescent="0.25">
      <c r="B15264" s="54" t="str">
        <f t="shared" si="1196"/>
        <v/>
      </c>
      <c r="C15264" s="58" t="e">
        <f t="shared" si="1194"/>
        <v>#VALUE!</v>
      </c>
      <c r="D15264" s="58" t="e">
        <f t="shared" si="1197"/>
        <v>#VALUE!</v>
      </c>
      <c r="E15264" s="63" t="e">
        <f t="shared" si="1198"/>
        <v>#VALUE!</v>
      </c>
      <c r="F15264" s="55">
        <f t="shared" si="1195"/>
        <v>0</v>
      </c>
    </row>
    <row r="15265" spans="2:6" x14ac:dyDescent="0.25">
      <c r="B15265" s="54" t="str">
        <f t="shared" si="1196"/>
        <v/>
      </c>
      <c r="C15265" s="58" t="e">
        <f t="shared" si="1194"/>
        <v>#VALUE!</v>
      </c>
      <c r="D15265" s="58" t="e">
        <f t="shared" si="1197"/>
        <v>#VALUE!</v>
      </c>
      <c r="E15265" s="63" t="e">
        <f t="shared" si="1198"/>
        <v>#VALUE!</v>
      </c>
      <c r="F15265" s="55">
        <f t="shared" si="1195"/>
        <v>0</v>
      </c>
    </row>
    <row r="15266" spans="2:6" x14ac:dyDescent="0.25">
      <c r="B15266" s="54" t="str">
        <f t="shared" si="1196"/>
        <v/>
      </c>
      <c r="C15266" s="58" t="e">
        <f t="shared" si="1194"/>
        <v>#VALUE!</v>
      </c>
      <c r="D15266" s="58" t="e">
        <f t="shared" si="1197"/>
        <v>#VALUE!</v>
      </c>
      <c r="E15266" s="63" t="e">
        <f t="shared" si="1198"/>
        <v>#VALUE!</v>
      </c>
      <c r="F15266" s="55">
        <f t="shared" si="1195"/>
        <v>0</v>
      </c>
    </row>
    <row r="15267" spans="2:6" x14ac:dyDescent="0.25">
      <c r="B15267" s="54" t="str">
        <f t="shared" si="1196"/>
        <v/>
      </c>
      <c r="C15267" s="58" t="e">
        <f t="shared" si="1194"/>
        <v>#VALUE!</v>
      </c>
      <c r="D15267" s="58" t="e">
        <f t="shared" si="1197"/>
        <v>#VALUE!</v>
      </c>
      <c r="E15267" s="63" t="e">
        <f t="shared" si="1198"/>
        <v>#VALUE!</v>
      </c>
      <c r="F15267" s="55">
        <f t="shared" si="1195"/>
        <v>0</v>
      </c>
    </row>
    <row r="15268" spans="2:6" x14ac:dyDescent="0.25">
      <c r="B15268" s="54" t="str">
        <f t="shared" si="1196"/>
        <v/>
      </c>
      <c r="C15268" s="58" t="e">
        <f t="shared" si="1194"/>
        <v>#VALUE!</v>
      </c>
      <c r="D15268" s="58" t="e">
        <f t="shared" si="1197"/>
        <v>#VALUE!</v>
      </c>
      <c r="E15268" s="63" t="e">
        <f t="shared" si="1198"/>
        <v>#VALUE!</v>
      </c>
      <c r="F15268" s="55">
        <f t="shared" si="1195"/>
        <v>0</v>
      </c>
    </row>
    <row r="15269" spans="2:6" x14ac:dyDescent="0.25">
      <c r="B15269" s="54" t="str">
        <f t="shared" si="1196"/>
        <v/>
      </c>
      <c r="C15269" s="58" t="e">
        <f t="shared" si="1194"/>
        <v>#VALUE!</v>
      </c>
      <c r="D15269" s="58" t="e">
        <f t="shared" si="1197"/>
        <v>#VALUE!</v>
      </c>
      <c r="E15269" s="63" t="e">
        <f t="shared" si="1198"/>
        <v>#VALUE!</v>
      </c>
      <c r="F15269" s="55">
        <f t="shared" si="1195"/>
        <v>0</v>
      </c>
    </row>
    <row r="15270" spans="2:6" x14ac:dyDescent="0.25">
      <c r="B15270" s="54" t="str">
        <f t="shared" si="1196"/>
        <v/>
      </c>
      <c r="C15270" s="58" t="e">
        <f t="shared" si="1194"/>
        <v>#VALUE!</v>
      </c>
      <c r="D15270" s="58" t="e">
        <f t="shared" si="1197"/>
        <v>#VALUE!</v>
      </c>
      <c r="E15270" s="63" t="e">
        <f t="shared" si="1198"/>
        <v>#VALUE!</v>
      </c>
      <c r="F15270" s="55">
        <f t="shared" si="1195"/>
        <v>0</v>
      </c>
    </row>
    <row r="15271" spans="2:6" x14ac:dyDescent="0.25">
      <c r="B15271" s="54" t="str">
        <f t="shared" si="1196"/>
        <v/>
      </c>
      <c r="C15271" s="58" t="e">
        <f t="shared" si="1194"/>
        <v>#VALUE!</v>
      </c>
      <c r="D15271" s="58" t="e">
        <f t="shared" si="1197"/>
        <v>#VALUE!</v>
      </c>
      <c r="E15271" s="63" t="e">
        <f t="shared" si="1198"/>
        <v>#VALUE!</v>
      </c>
      <c r="F15271" s="55">
        <f t="shared" si="1195"/>
        <v>0</v>
      </c>
    </row>
    <row r="15272" spans="2:6" x14ac:dyDescent="0.25">
      <c r="B15272" s="54" t="str">
        <f t="shared" si="1196"/>
        <v/>
      </c>
      <c r="C15272" s="58" t="e">
        <f t="shared" si="1194"/>
        <v>#VALUE!</v>
      </c>
      <c r="D15272" s="58" t="e">
        <f t="shared" si="1197"/>
        <v>#VALUE!</v>
      </c>
      <c r="E15272" s="63" t="e">
        <f t="shared" si="1198"/>
        <v>#VALUE!</v>
      </c>
      <c r="F15272" s="55">
        <f t="shared" si="1195"/>
        <v>0</v>
      </c>
    </row>
    <row r="15273" spans="2:6" x14ac:dyDescent="0.25">
      <c r="B15273" s="54" t="str">
        <f t="shared" si="1196"/>
        <v/>
      </c>
      <c r="C15273" s="58" t="e">
        <f t="shared" si="1194"/>
        <v>#VALUE!</v>
      </c>
      <c r="D15273" s="58" t="e">
        <f t="shared" si="1197"/>
        <v>#VALUE!</v>
      </c>
      <c r="E15273" s="63" t="e">
        <f t="shared" si="1198"/>
        <v>#VALUE!</v>
      </c>
      <c r="F15273" s="55">
        <f t="shared" si="1195"/>
        <v>0</v>
      </c>
    </row>
    <row r="15274" spans="2:6" x14ac:dyDescent="0.25">
      <c r="B15274" s="54" t="str">
        <f t="shared" si="1196"/>
        <v/>
      </c>
      <c r="C15274" s="58" t="e">
        <f t="shared" si="1194"/>
        <v>#VALUE!</v>
      </c>
      <c r="D15274" s="58" t="e">
        <f t="shared" si="1197"/>
        <v>#VALUE!</v>
      </c>
      <c r="E15274" s="63" t="e">
        <f t="shared" si="1198"/>
        <v>#VALUE!</v>
      </c>
      <c r="F15274" s="55">
        <f t="shared" si="1195"/>
        <v>0</v>
      </c>
    </row>
    <row r="15275" spans="2:6" x14ac:dyDescent="0.25">
      <c r="B15275" s="54" t="str">
        <f t="shared" si="1196"/>
        <v/>
      </c>
      <c r="C15275" s="58" t="e">
        <f t="shared" si="1194"/>
        <v>#VALUE!</v>
      </c>
      <c r="D15275" s="58" t="e">
        <f t="shared" si="1197"/>
        <v>#VALUE!</v>
      </c>
      <c r="E15275" s="63" t="e">
        <f t="shared" si="1198"/>
        <v>#VALUE!</v>
      </c>
      <c r="F15275" s="55">
        <f t="shared" si="1195"/>
        <v>0</v>
      </c>
    </row>
    <row r="15276" spans="2:6" x14ac:dyDescent="0.25">
      <c r="B15276" s="54" t="str">
        <f t="shared" si="1196"/>
        <v/>
      </c>
      <c r="C15276" s="58" t="e">
        <f t="shared" si="1194"/>
        <v>#VALUE!</v>
      </c>
      <c r="D15276" s="58" t="e">
        <f t="shared" si="1197"/>
        <v>#VALUE!</v>
      </c>
      <c r="E15276" s="63" t="e">
        <f t="shared" si="1198"/>
        <v>#VALUE!</v>
      </c>
      <c r="F15276" s="55">
        <f t="shared" si="1195"/>
        <v>0</v>
      </c>
    </row>
    <row r="15277" spans="2:6" x14ac:dyDescent="0.25">
      <c r="B15277" s="54" t="str">
        <f t="shared" si="1196"/>
        <v/>
      </c>
      <c r="C15277" s="58" t="e">
        <f t="shared" si="1194"/>
        <v>#VALUE!</v>
      </c>
      <c r="D15277" s="58" t="e">
        <f t="shared" si="1197"/>
        <v>#VALUE!</v>
      </c>
      <c r="E15277" s="63" t="e">
        <f t="shared" si="1198"/>
        <v>#VALUE!</v>
      </c>
      <c r="F15277" s="55">
        <f t="shared" si="1195"/>
        <v>0</v>
      </c>
    </row>
    <row r="15278" spans="2:6" x14ac:dyDescent="0.25">
      <c r="B15278" s="54" t="str">
        <f t="shared" si="1196"/>
        <v/>
      </c>
      <c r="C15278" s="58" t="e">
        <f t="shared" si="1194"/>
        <v>#VALUE!</v>
      </c>
      <c r="D15278" s="58" t="e">
        <f t="shared" si="1197"/>
        <v>#VALUE!</v>
      </c>
      <c r="E15278" s="63" t="e">
        <f t="shared" si="1198"/>
        <v>#VALUE!</v>
      </c>
      <c r="F15278" s="55">
        <f t="shared" si="1195"/>
        <v>0</v>
      </c>
    </row>
    <row r="15279" spans="2:6" x14ac:dyDescent="0.25">
      <c r="B15279" s="54" t="str">
        <f t="shared" si="1196"/>
        <v/>
      </c>
      <c r="C15279" s="58" t="e">
        <f t="shared" si="1194"/>
        <v>#VALUE!</v>
      </c>
      <c r="D15279" s="58" t="e">
        <f t="shared" si="1197"/>
        <v>#VALUE!</v>
      </c>
      <c r="E15279" s="63" t="e">
        <f t="shared" si="1198"/>
        <v>#VALUE!</v>
      </c>
      <c r="F15279" s="55">
        <f t="shared" si="1195"/>
        <v>0</v>
      </c>
    </row>
    <row r="15280" spans="2:6" x14ac:dyDescent="0.25">
      <c r="B15280" s="54" t="str">
        <f t="shared" si="1196"/>
        <v/>
      </c>
      <c r="C15280" s="58" t="e">
        <f t="shared" si="1194"/>
        <v>#VALUE!</v>
      </c>
      <c r="D15280" s="58" t="e">
        <f t="shared" si="1197"/>
        <v>#VALUE!</v>
      </c>
      <c r="E15280" s="63" t="e">
        <f t="shared" si="1198"/>
        <v>#VALUE!</v>
      </c>
      <c r="F15280" s="55">
        <f t="shared" si="1195"/>
        <v>0</v>
      </c>
    </row>
    <row r="15281" spans="2:6" x14ac:dyDescent="0.25">
      <c r="B15281" s="54" t="str">
        <f t="shared" si="1196"/>
        <v/>
      </c>
      <c r="C15281" s="58" t="e">
        <f t="shared" si="1194"/>
        <v>#VALUE!</v>
      </c>
      <c r="D15281" s="58" t="e">
        <f t="shared" si="1197"/>
        <v>#VALUE!</v>
      </c>
      <c r="E15281" s="63" t="e">
        <f t="shared" si="1198"/>
        <v>#VALUE!</v>
      </c>
      <c r="F15281" s="55">
        <f t="shared" si="1195"/>
        <v>0</v>
      </c>
    </row>
    <row r="15282" spans="2:6" x14ac:dyDescent="0.25">
      <c r="B15282" s="54" t="str">
        <f t="shared" si="1196"/>
        <v/>
      </c>
      <c r="C15282" s="58" t="e">
        <f t="shared" si="1194"/>
        <v>#VALUE!</v>
      </c>
      <c r="D15282" s="58" t="e">
        <f t="shared" si="1197"/>
        <v>#VALUE!</v>
      </c>
      <c r="E15282" s="63" t="e">
        <f t="shared" si="1198"/>
        <v>#VALUE!</v>
      </c>
      <c r="F15282" s="55">
        <f t="shared" si="1195"/>
        <v>0</v>
      </c>
    </row>
    <row r="15283" spans="2:6" x14ac:dyDescent="0.25">
      <c r="B15283" s="54" t="str">
        <f t="shared" si="1196"/>
        <v/>
      </c>
      <c r="C15283" s="58" t="e">
        <f t="shared" si="1194"/>
        <v>#VALUE!</v>
      </c>
      <c r="D15283" s="58" t="e">
        <f t="shared" si="1197"/>
        <v>#VALUE!</v>
      </c>
      <c r="E15283" s="63" t="e">
        <f t="shared" si="1198"/>
        <v>#VALUE!</v>
      </c>
      <c r="F15283" s="55">
        <f t="shared" si="1195"/>
        <v>0</v>
      </c>
    </row>
    <row r="15284" spans="2:6" x14ac:dyDescent="0.25">
      <c r="B15284" s="54" t="str">
        <f t="shared" si="1196"/>
        <v/>
      </c>
      <c r="C15284" s="58" t="e">
        <f t="shared" si="1194"/>
        <v>#VALUE!</v>
      </c>
      <c r="D15284" s="58" t="e">
        <f t="shared" si="1197"/>
        <v>#VALUE!</v>
      </c>
      <c r="E15284" s="63" t="e">
        <f t="shared" si="1198"/>
        <v>#VALUE!</v>
      </c>
      <c r="F15284" s="55">
        <f t="shared" si="1195"/>
        <v>0</v>
      </c>
    </row>
    <row r="15285" spans="2:6" x14ac:dyDescent="0.25">
      <c r="B15285" s="54" t="str">
        <f t="shared" si="1196"/>
        <v/>
      </c>
      <c r="C15285" s="58" t="e">
        <f t="shared" si="1194"/>
        <v>#VALUE!</v>
      </c>
      <c r="D15285" s="58" t="e">
        <f t="shared" si="1197"/>
        <v>#VALUE!</v>
      </c>
      <c r="E15285" s="63" t="e">
        <f t="shared" si="1198"/>
        <v>#VALUE!</v>
      </c>
      <c r="F15285" s="55">
        <f t="shared" si="1195"/>
        <v>0</v>
      </c>
    </row>
    <row r="15286" spans="2:6" x14ac:dyDescent="0.25">
      <c r="B15286" s="54" t="str">
        <f t="shared" si="1196"/>
        <v/>
      </c>
      <c r="C15286" s="58" t="e">
        <f t="shared" si="1194"/>
        <v>#VALUE!</v>
      </c>
      <c r="D15286" s="58" t="e">
        <f t="shared" si="1197"/>
        <v>#VALUE!</v>
      </c>
      <c r="E15286" s="63" t="e">
        <f t="shared" si="1198"/>
        <v>#VALUE!</v>
      </c>
      <c r="F15286" s="55">
        <f t="shared" si="1195"/>
        <v>0</v>
      </c>
    </row>
    <row r="15287" spans="2:6" x14ac:dyDescent="0.25">
      <c r="B15287" s="54" t="str">
        <f t="shared" si="1196"/>
        <v/>
      </c>
      <c r="C15287" s="58" t="e">
        <f t="shared" si="1194"/>
        <v>#VALUE!</v>
      </c>
      <c r="D15287" s="58" t="e">
        <f t="shared" si="1197"/>
        <v>#VALUE!</v>
      </c>
      <c r="E15287" s="63" t="e">
        <f t="shared" si="1198"/>
        <v>#VALUE!</v>
      </c>
      <c r="F15287" s="55">
        <f t="shared" si="1195"/>
        <v>0</v>
      </c>
    </row>
    <row r="15288" spans="2:6" x14ac:dyDescent="0.25">
      <c r="B15288" s="54" t="str">
        <f t="shared" si="1196"/>
        <v/>
      </c>
      <c r="C15288" s="58" t="e">
        <f t="shared" si="1194"/>
        <v>#VALUE!</v>
      </c>
      <c r="D15288" s="58" t="e">
        <f t="shared" si="1197"/>
        <v>#VALUE!</v>
      </c>
      <c r="E15288" s="63" t="e">
        <f t="shared" si="1198"/>
        <v>#VALUE!</v>
      </c>
      <c r="F15288" s="55">
        <f t="shared" si="1195"/>
        <v>0</v>
      </c>
    </row>
    <row r="15289" spans="2:6" x14ac:dyDescent="0.25">
      <c r="B15289" s="54" t="str">
        <f t="shared" si="1196"/>
        <v/>
      </c>
      <c r="C15289" s="58" t="e">
        <f t="shared" si="1194"/>
        <v>#VALUE!</v>
      </c>
      <c r="D15289" s="58" t="e">
        <f t="shared" si="1197"/>
        <v>#VALUE!</v>
      </c>
      <c r="E15289" s="63" t="e">
        <f t="shared" si="1198"/>
        <v>#VALUE!</v>
      </c>
      <c r="F15289" s="55">
        <f t="shared" si="1195"/>
        <v>0</v>
      </c>
    </row>
    <row r="15290" spans="2:6" x14ac:dyDescent="0.25">
      <c r="B15290" s="54" t="str">
        <f t="shared" si="1196"/>
        <v/>
      </c>
      <c r="C15290" s="58" t="e">
        <f t="shared" si="1194"/>
        <v>#VALUE!</v>
      </c>
      <c r="D15290" s="58" t="e">
        <f t="shared" si="1197"/>
        <v>#VALUE!</v>
      </c>
      <c r="E15290" s="63" t="e">
        <f t="shared" si="1198"/>
        <v>#VALUE!</v>
      </c>
      <c r="F15290" s="55">
        <f t="shared" si="1195"/>
        <v>0</v>
      </c>
    </row>
    <row r="15291" spans="2:6" x14ac:dyDescent="0.25">
      <c r="B15291" s="54" t="str">
        <f t="shared" si="1196"/>
        <v/>
      </c>
      <c r="C15291" s="58" t="e">
        <f t="shared" si="1194"/>
        <v>#VALUE!</v>
      </c>
      <c r="D15291" s="58" t="e">
        <f t="shared" si="1197"/>
        <v>#VALUE!</v>
      </c>
      <c r="E15291" s="63" t="e">
        <f t="shared" si="1198"/>
        <v>#VALUE!</v>
      </c>
      <c r="F15291" s="55">
        <f t="shared" si="1195"/>
        <v>0</v>
      </c>
    </row>
    <row r="15292" spans="2:6" x14ac:dyDescent="0.25">
      <c r="B15292" s="54" t="str">
        <f t="shared" si="1196"/>
        <v/>
      </c>
      <c r="C15292" s="58" t="e">
        <f t="shared" si="1194"/>
        <v>#VALUE!</v>
      </c>
      <c r="D15292" s="58" t="e">
        <f t="shared" si="1197"/>
        <v>#VALUE!</v>
      </c>
      <c r="E15292" s="63" t="e">
        <f t="shared" si="1198"/>
        <v>#VALUE!</v>
      </c>
      <c r="F15292" s="55">
        <f t="shared" si="1195"/>
        <v>0</v>
      </c>
    </row>
    <row r="15293" spans="2:6" x14ac:dyDescent="0.25">
      <c r="B15293" s="54" t="str">
        <f t="shared" si="1196"/>
        <v/>
      </c>
      <c r="C15293" s="58" t="e">
        <f t="shared" si="1194"/>
        <v>#VALUE!</v>
      </c>
      <c r="D15293" s="58" t="e">
        <f t="shared" si="1197"/>
        <v>#VALUE!</v>
      </c>
      <c r="E15293" s="63" t="e">
        <f t="shared" si="1198"/>
        <v>#VALUE!</v>
      </c>
      <c r="F15293" s="55">
        <f t="shared" si="1195"/>
        <v>0</v>
      </c>
    </row>
    <row r="15294" spans="2:6" x14ac:dyDescent="0.25">
      <c r="B15294" s="54" t="str">
        <f t="shared" si="1196"/>
        <v/>
      </c>
      <c r="C15294" s="58" t="e">
        <f t="shared" si="1194"/>
        <v>#VALUE!</v>
      </c>
      <c r="D15294" s="58" t="e">
        <f t="shared" si="1197"/>
        <v>#VALUE!</v>
      </c>
      <c r="E15294" s="63" t="e">
        <f t="shared" si="1198"/>
        <v>#VALUE!</v>
      </c>
      <c r="F15294" s="55">
        <f t="shared" si="1195"/>
        <v>0</v>
      </c>
    </row>
    <row r="15295" spans="2:6" x14ac:dyDescent="0.25">
      <c r="B15295" s="54" t="str">
        <f t="shared" si="1196"/>
        <v/>
      </c>
      <c r="C15295" s="58" t="e">
        <f t="shared" si="1194"/>
        <v>#VALUE!</v>
      </c>
      <c r="D15295" s="58" t="e">
        <f t="shared" si="1197"/>
        <v>#VALUE!</v>
      </c>
      <c r="E15295" s="63" t="e">
        <f t="shared" si="1198"/>
        <v>#VALUE!</v>
      </c>
      <c r="F15295" s="55">
        <f t="shared" si="1195"/>
        <v>0</v>
      </c>
    </row>
    <row r="15296" spans="2:6" x14ac:dyDescent="0.25">
      <c r="B15296" s="54" t="str">
        <f t="shared" si="1196"/>
        <v/>
      </c>
      <c r="C15296" s="58" t="e">
        <f t="shared" si="1194"/>
        <v>#VALUE!</v>
      </c>
      <c r="D15296" s="58" t="e">
        <f t="shared" si="1197"/>
        <v>#VALUE!</v>
      </c>
      <c r="E15296" s="63" t="e">
        <f t="shared" si="1198"/>
        <v>#VALUE!</v>
      </c>
      <c r="F15296" s="55">
        <f t="shared" si="1195"/>
        <v>0</v>
      </c>
    </row>
    <row r="15297" spans="2:6" x14ac:dyDescent="0.25">
      <c r="B15297" s="54" t="str">
        <f t="shared" si="1196"/>
        <v/>
      </c>
      <c r="C15297" s="58" t="e">
        <f t="shared" si="1194"/>
        <v>#VALUE!</v>
      </c>
      <c r="D15297" s="58" t="e">
        <f t="shared" si="1197"/>
        <v>#VALUE!</v>
      </c>
      <c r="E15297" s="63" t="e">
        <f t="shared" si="1198"/>
        <v>#VALUE!</v>
      </c>
      <c r="F15297" s="55">
        <f t="shared" si="1195"/>
        <v>0</v>
      </c>
    </row>
    <row r="15298" spans="2:6" x14ac:dyDescent="0.25">
      <c r="B15298" s="54" t="str">
        <f t="shared" si="1196"/>
        <v/>
      </c>
      <c r="C15298" s="58" t="e">
        <f t="shared" si="1194"/>
        <v>#VALUE!</v>
      </c>
      <c r="D15298" s="58" t="e">
        <f t="shared" si="1197"/>
        <v>#VALUE!</v>
      </c>
      <c r="E15298" s="63" t="e">
        <f t="shared" si="1198"/>
        <v>#VALUE!</v>
      </c>
      <c r="F15298" s="55">
        <f t="shared" si="1195"/>
        <v>0</v>
      </c>
    </row>
    <row r="15299" spans="2:6" x14ac:dyDescent="0.25">
      <c r="B15299" s="54" t="str">
        <f t="shared" si="1196"/>
        <v/>
      </c>
      <c r="C15299" s="58" t="e">
        <f t="shared" si="1194"/>
        <v>#VALUE!</v>
      </c>
      <c r="D15299" s="58" t="e">
        <f t="shared" si="1197"/>
        <v>#VALUE!</v>
      </c>
      <c r="E15299" s="63" t="e">
        <f t="shared" si="1198"/>
        <v>#VALUE!</v>
      </c>
      <c r="F15299" s="55">
        <f t="shared" si="1195"/>
        <v>0</v>
      </c>
    </row>
    <row r="15300" spans="2:6" x14ac:dyDescent="0.25">
      <c r="B15300" s="54" t="str">
        <f t="shared" si="1196"/>
        <v/>
      </c>
      <c r="C15300" s="58" t="e">
        <f t="shared" si="1194"/>
        <v>#VALUE!</v>
      </c>
      <c r="D15300" s="58" t="e">
        <f t="shared" si="1197"/>
        <v>#VALUE!</v>
      </c>
      <c r="E15300" s="63" t="e">
        <f t="shared" si="1198"/>
        <v>#VALUE!</v>
      </c>
      <c r="F15300" s="55">
        <f t="shared" si="1195"/>
        <v>0</v>
      </c>
    </row>
    <row r="15301" spans="2:6" x14ac:dyDescent="0.25">
      <c r="B15301" s="54" t="str">
        <f t="shared" si="1196"/>
        <v/>
      </c>
      <c r="C15301" s="58" t="e">
        <f t="shared" si="1194"/>
        <v>#VALUE!</v>
      </c>
      <c r="D15301" s="58" t="e">
        <f t="shared" si="1197"/>
        <v>#VALUE!</v>
      </c>
      <c r="E15301" s="63" t="e">
        <f t="shared" si="1198"/>
        <v>#VALUE!</v>
      </c>
      <c r="F15301" s="55">
        <f t="shared" si="1195"/>
        <v>0</v>
      </c>
    </row>
    <row r="15302" spans="2:6" x14ac:dyDescent="0.25">
      <c r="B15302" s="54" t="str">
        <f t="shared" si="1196"/>
        <v/>
      </c>
      <c r="C15302" s="58" t="e">
        <f t="shared" si="1194"/>
        <v>#VALUE!</v>
      </c>
      <c r="D15302" s="58" t="e">
        <f t="shared" si="1197"/>
        <v>#VALUE!</v>
      </c>
      <c r="E15302" s="63" t="e">
        <f t="shared" si="1198"/>
        <v>#VALUE!</v>
      </c>
      <c r="F15302" s="55">
        <f t="shared" si="1195"/>
        <v>0</v>
      </c>
    </row>
    <row r="15303" spans="2:6" x14ac:dyDescent="0.25">
      <c r="B15303" s="54" t="str">
        <f t="shared" si="1196"/>
        <v/>
      </c>
      <c r="C15303" s="58" t="e">
        <f t="shared" si="1194"/>
        <v>#VALUE!</v>
      </c>
      <c r="D15303" s="58" t="e">
        <f t="shared" si="1197"/>
        <v>#VALUE!</v>
      </c>
      <c r="E15303" s="63" t="e">
        <f t="shared" si="1198"/>
        <v>#VALUE!</v>
      </c>
      <c r="F15303" s="55">
        <f t="shared" si="1195"/>
        <v>0</v>
      </c>
    </row>
    <row r="15304" spans="2:6" x14ac:dyDescent="0.25">
      <c r="B15304" s="54" t="str">
        <f t="shared" si="1196"/>
        <v/>
      </c>
      <c r="C15304" s="58" t="e">
        <f t="shared" si="1194"/>
        <v>#VALUE!</v>
      </c>
      <c r="D15304" s="58" t="e">
        <f t="shared" si="1197"/>
        <v>#VALUE!</v>
      </c>
      <c r="E15304" s="63" t="e">
        <f t="shared" si="1198"/>
        <v>#VALUE!</v>
      </c>
      <c r="F15304" s="55">
        <f t="shared" si="1195"/>
        <v>0</v>
      </c>
    </row>
    <row r="15305" spans="2:6" x14ac:dyDescent="0.25">
      <c r="B15305" s="54" t="str">
        <f t="shared" si="1196"/>
        <v/>
      </c>
      <c r="C15305" s="58" t="e">
        <f t="shared" si="1194"/>
        <v>#VALUE!</v>
      </c>
      <c r="D15305" s="58" t="e">
        <f t="shared" si="1197"/>
        <v>#VALUE!</v>
      </c>
      <c r="E15305" s="63" t="e">
        <f t="shared" si="1198"/>
        <v>#VALUE!</v>
      </c>
      <c r="F15305" s="55">
        <f t="shared" si="1195"/>
        <v>0</v>
      </c>
    </row>
    <row r="15306" spans="2:6" x14ac:dyDescent="0.25">
      <c r="B15306" s="54" t="str">
        <f t="shared" si="1196"/>
        <v/>
      </c>
      <c r="C15306" s="58" t="e">
        <f t="shared" si="1194"/>
        <v>#VALUE!</v>
      </c>
      <c r="D15306" s="58" t="e">
        <f t="shared" si="1197"/>
        <v>#VALUE!</v>
      </c>
      <c r="E15306" s="63" t="e">
        <f t="shared" si="1198"/>
        <v>#VALUE!</v>
      </c>
      <c r="F15306" s="55">
        <f t="shared" si="1195"/>
        <v>0</v>
      </c>
    </row>
    <row r="15307" spans="2:6" x14ac:dyDescent="0.25">
      <c r="B15307" s="54" t="str">
        <f t="shared" si="1196"/>
        <v/>
      </c>
      <c r="C15307" s="58" t="e">
        <f t="shared" si="1194"/>
        <v>#VALUE!</v>
      </c>
      <c r="D15307" s="58" t="e">
        <f t="shared" si="1197"/>
        <v>#VALUE!</v>
      </c>
      <c r="E15307" s="63" t="e">
        <f t="shared" si="1198"/>
        <v>#VALUE!</v>
      </c>
      <c r="F15307" s="55">
        <f t="shared" si="1195"/>
        <v>0</v>
      </c>
    </row>
    <row r="15308" spans="2:6" x14ac:dyDescent="0.25">
      <c r="B15308" s="54" t="str">
        <f t="shared" si="1196"/>
        <v/>
      </c>
      <c r="C15308" s="58" t="e">
        <f t="shared" si="1194"/>
        <v>#VALUE!</v>
      </c>
      <c r="D15308" s="58" t="e">
        <f t="shared" si="1197"/>
        <v>#VALUE!</v>
      </c>
      <c r="E15308" s="63" t="e">
        <f t="shared" si="1198"/>
        <v>#VALUE!</v>
      </c>
      <c r="F15308" s="55">
        <f t="shared" si="1195"/>
        <v>0</v>
      </c>
    </row>
    <row r="15309" spans="2:6" x14ac:dyDescent="0.25">
      <c r="B15309" s="54" t="str">
        <f t="shared" si="1196"/>
        <v/>
      </c>
      <c r="C15309" s="58" t="e">
        <f t="shared" si="1194"/>
        <v>#VALUE!</v>
      </c>
      <c r="D15309" s="58" t="e">
        <f t="shared" si="1197"/>
        <v>#VALUE!</v>
      </c>
      <c r="E15309" s="63" t="e">
        <f t="shared" si="1198"/>
        <v>#VALUE!</v>
      </c>
      <c r="F15309" s="55">
        <f t="shared" si="1195"/>
        <v>0</v>
      </c>
    </row>
    <row r="15310" spans="2:6" x14ac:dyDescent="0.25">
      <c r="B15310" s="54" t="str">
        <f t="shared" si="1196"/>
        <v/>
      </c>
      <c r="C15310" s="58" t="e">
        <f t="shared" si="1194"/>
        <v>#VALUE!</v>
      </c>
      <c r="D15310" s="58" t="e">
        <f t="shared" si="1197"/>
        <v>#VALUE!</v>
      </c>
      <c r="E15310" s="63" t="e">
        <f t="shared" si="1198"/>
        <v>#VALUE!</v>
      </c>
      <c r="F15310" s="55">
        <f t="shared" si="1195"/>
        <v>0</v>
      </c>
    </row>
    <row r="15311" spans="2:6" x14ac:dyDescent="0.25">
      <c r="B15311" s="54" t="str">
        <f t="shared" si="1196"/>
        <v/>
      </c>
      <c r="C15311" s="58" t="e">
        <f t="shared" ref="C15311:C15374" si="1199">YEAR(B15311)*12+MONTH(B15311)+1-$C$9</f>
        <v>#VALUE!</v>
      </c>
      <c r="D15311" s="58" t="e">
        <f t="shared" si="1197"/>
        <v>#VALUE!</v>
      </c>
      <c r="E15311" s="63" t="e">
        <f t="shared" si="1198"/>
        <v>#VALUE!</v>
      </c>
      <c r="F15311" s="55">
        <f t="shared" ref="F15311:F15374" si="1200">IFERROR(
(F15310+E15311)*(1+$E$6),
0)</f>
        <v>0</v>
      </c>
    </row>
    <row r="15312" spans="2:6" x14ac:dyDescent="0.25">
      <c r="B15312" s="54" t="str">
        <f t="shared" ref="B15312:B15375" si="1201">IF(B15311&lt;EDATE($B$15-1,$C$7*12),B15311+1,"")</f>
        <v/>
      </c>
      <c r="C15312" s="58" t="e">
        <f t="shared" si="1199"/>
        <v>#VALUE!</v>
      </c>
      <c r="D15312" s="58" t="e">
        <f t="shared" ref="D15312:D15375" si="1202">WEEKDAY(B15312,2)</f>
        <v>#VALUE!</v>
      </c>
      <c r="E15312" s="63" t="e">
        <f t="shared" ref="E15312:E15375" si="1203">IF(AND(DAY(B15312)=1,
OR(dane_wplaty_co_ile_mc=1,MOD(C15312,dane_wplaty_co_ile_mc)=1)),dane_wplaty_skladka,0)</f>
        <v>#VALUE!</v>
      </c>
      <c r="F15312" s="55">
        <f t="shared" si="1200"/>
        <v>0</v>
      </c>
    </row>
    <row r="15313" spans="2:6" x14ac:dyDescent="0.25">
      <c r="B15313" s="54" t="str">
        <f t="shared" si="1201"/>
        <v/>
      </c>
      <c r="C15313" s="58" t="e">
        <f t="shared" si="1199"/>
        <v>#VALUE!</v>
      </c>
      <c r="D15313" s="58" t="e">
        <f t="shared" si="1202"/>
        <v>#VALUE!</v>
      </c>
      <c r="E15313" s="63" t="e">
        <f t="shared" si="1203"/>
        <v>#VALUE!</v>
      </c>
      <c r="F15313" s="55">
        <f t="shared" si="1200"/>
        <v>0</v>
      </c>
    </row>
    <row r="15314" spans="2:6" x14ac:dyDescent="0.25">
      <c r="B15314" s="54" t="str">
        <f t="shared" si="1201"/>
        <v/>
      </c>
      <c r="C15314" s="58" t="e">
        <f t="shared" si="1199"/>
        <v>#VALUE!</v>
      </c>
      <c r="D15314" s="58" t="e">
        <f t="shared" si="1202"/>
        <v>#VALUE!</v>
      </c>
      <c r="E15314" s="63" t="e">
        <f t="shared" si="1203"/>
        <v>#VALUE!</v>
      </c>
      <c r="F15314" s="55">
        <f t="shared" si="1200"/>
        <v>0</v>
      </c>
    </row>
    <row r="15315" spans="2:6" x14ac:dyDescent="0.25">
      <c r="B15315" s="54" t="str">
        <f t="shared" si="1201"/>
        <v/>
      </c>
      <c r="C15315" s="58" t="e">
        <f t="shared" si="1199"/>
        <v>#VALUE!</v>
      </c>
      <c r="D15315" s="58" t="e">
        <f t="shared" si="1202"/>
        <v>#VALUE!</v>
      </c>
      <c r="E15315" s="63" t="e">
        <f t="shared" si="1203"/>
        <v>#VALUE!</v>
      </c>
      <c r="F15315" s="55">
        <f t="shared" si="1200"/>
        <v>0</v>
      </c>
    </row>
    <row r="15316" spans="2:6" x14ac:dyDescent="0.25">
      <c r="B15316" s="54" t="str">
        <f t="shared" si="1201"/>
        <v/>
      </c>
      <c r="C15316" s="58" t="e">
        <f t="shared" si="1199"/>
        <v>#VALUE!</v>
      </c>
      <c r="D15316" s="58" t="e">
        <f t="shared" si="1202"/>
        <v>#VALUE!</v>
      </c>
      <c r="E15316" s="63" t="e">
        <f t="shared" si="1203"/>
        <v>#VALUE!</v>
      </c>
      <c r="F15316" s="55">
        <f t="shared" si="1200"/>
        <v>0</v>
      </c>
    </row>
    <row r="15317" spans="2:6" x14ac:dyDescent="0.25">
      <c r="B15317" s="54" t="str">
        <f t="shared" si="1201"/>
        <v/>
      </c>
      <c r="C15317" s="58" t="e">
        <f t="shared" si="1199"/>
        <v>#VALUE!</v>
      </c>
      <c r="D15317" s="58" t="e">
        <f t="shared" si="1202"/>
        <v>#VALUE!</v>
      </c>
      <c r="E15317" s="63" t="e">
        <f t="shared" si="1203"/>
        <v>#VALUE!</v>
      </c>
      <c r="F15317" s="55">
        <f t="shared" si="1200"/>
        <v>0</v>
      </c>
    </row>
    <row r="15318" spans="2:6" x14ac:dyDescent="0.25">
      <c r="B15318" s="54" t="str">
        <f t="shared" si="1201"/>
        <v/>
      </c>
      <c r="C15318" s="58" t="e">
        <f t="shared" si="1199"/>
        <v>#VALUE!</v>
      </c>
      <c r="D15318" s="58" t="e">
        <f t="shared" si="1202"/>
        <v>#VALUE!</v>
      </c>
      <c r="E15318" s="63" t="e">
        <f t="shared" si="1203"/>
        <v>#VALUE!</v>
      </c>
      <c r="F15318" s="55">
        <f t="shared" si="1200"/>
        <v>0</v>
      </c>
    </row>
    <row r="15319" spans="2:6" x14ac:dyDescent="0.25">
      <c r="B15319" s="54" t="str">
        <f t="shared" si="1201"/>
        <v/>
      </c>
      <c r="C15319" s="58" t="e">
        <f t="shared" si="1199"/>
        <v>#VALUE!</v>
      </c>
      <c r="D15319" s="58" t="e">
        <f t="shared" si="1202"/>
        <v>#VALUE!</v>
      </c>
      <c r="E15319" s="63" t="e">
        <f t="shared" si="1203"/>
        <v>#VALUE!</v>
      </c>
      <c r="F15319" s="55">
        <f t="shared" si="1200"/>
        <v>0</v>
      </c>
    </row>
    <row r="15320" spans="2:6" x14ac:dyDescent="0.25">
      <c r="B15320" s="54" t="str">
        <f t="shared" si="1201"/>
        <v/>
      </c>
      <c r="C15320" s="58" t="e">
        <f t="shared" si="1199"/>
        <v>#VALUE!</v>
      </c>
      <c r="D15320" s="58" t="e">
        <f t="shared" si="1202"/>
        <v>#VALUE!</v>
      </c>
      <c r="E15320" s="63" t="e">
        <f t="shared" si="1203"/>
        <v>#VALUE!</v>
      </c>
      <c r="F15320" s="55">
        <f t="shared" si="1200"/>
        <v>0</v>
      </c>
    </row>
    <row r="15321" spans="2:6" x14ac:dyDescent="0.25">
      <c r="B15321" s="54" t="str">
        <f t="shared" si="1201"/>
        <v/>
      </c>
      <c r="C15321" s="58" t="e">
        <f t="shared" si="1199"/>
        <v>#VALUE!</v>
      </c>
      <c r="D15321" s="58" t="e">
        <f t="shared" si="1202"/>
        <v>#VALUE!</v>
      </c>
      <c r="E15321" s="63" t="e">
        <f t="shared" si="1203"/>
        <v>#VALUE!</v>
      </c>
      <c r="F15321" s="55">
        <f t="shared" si="1200"/>
        <v>0</v>
      </c>
    </row>
    <row r="15322" spans="2:6" x14ac:dyDescent="0.25">
      <c r="B15322" s="54" t="str">
        <f t="shared" si="1201"/>
        <v/>
      </c>
      <c r="C15322" s="58" t="e">
        <f t="shared" si="1199"/>
        <v>#VALUE!</v>
      </c>
      <c r="D15322" s="58" t="e">
        <f t="shared" si="1202"/>
        <v>#VALUE!</v>
      </c>
      <c r="E15322" s="63" t="e">
        <f t="shared" si="1203"/>
        <v>#VALUE!</v>
      </c>
      <c r="F15322" s="55">
        <f t="shared" si="1200"/>
        <v>0</v>
      </c>
    </row>
    <row r="15323" spans="2:6" x14ac:dyDescent="0.25">
      <c r="B15323" s="54" t="str">
        <f t="shared" si="1201"/>
        <v/>
      </c>
      <c r="C15323" s="58" t="e">
        <f t="shared" si="1199"/>
        <v>#VALUE!</v>
      </c>
      <c r="D15323" s="58" t="e">
        <f t="shared" si="1202"/>
        <v>#VALUE!</v>
      </c>
      <c r="E15323" s="63" t="e">
        <f t="shared" si="1203"/>
        <v>#VALUE!</v>
      </c>
      <c r="F15323" s="55">
        <f t="shared" si="1200"/>
        <v>0</v>
      </c>
    </row>
    <row r="15324" spans="2:6" x14ac:dyDescent="0.25">
      <c r="B15324" s="54" t="str">
        <f t="shared" si="1201"/>
        <v/>
      </c>
      <c r="C15324" s="58" t="e">
        <f t="shared" si="1199"/>
        <v>#VALUE!</v>
      </c>
      <c r="D15324" s="58" t="e">
        <f t="shared" si="1202"/>
        <v>#VALUE!</v>
      </c>
      <c r="E15324" s="63" t="e">
        <f t="shared" si="1203"/>
        <v>#VALUE!</v>
      </c>
      <c r="F15324" s="55">
        <f t="shared" si="1200"/>
        <v>0</v>
      </c>
    </row>
    <row r="15325" spans="2:6" x14ac:dyDescent="0.25">
      <c r="B15325" s="54" t="str">
        <f t="shared" si="1201"/>
        <v/>
      </c>
      <c r="C15325" s="58" t="e">
        <f t="shared" si="1199"/>
        <v>#VALUE!</v>
      </c>
      <c r="D15325" s="58" t="e">
        <f t="shared" si="1202"/>
        <v>#VALUE!</v>
      </c>
      <c r="E15325" s="63" t="e">
        <f t="shared" si="1203"/>
        <v>#VALUE!</v>
      </c>
      <c r="F15325" s="55">
        <f t="shared" si="1200"/>
        <v>0</v>
      </c>
    </row>
    <row r="15326" spans="2:6" x14ac:dyDescent="0.25">
      <c r="B15326" s="54" t="str">
        <f t="shared" si="1201"/>
        <v/>
      </c>
      <c r="C15326" s="58" t="e">
        <f t="shared" si="1199"/>
        <v>#VALUE!</v>
      </c>
      <c r="D15326" s="58" t="e">
        <f t="shared" si="1202"/>
        <v>#VALUE!</v>
      </c>
      <c r="E15326" s="63" t="e">
        <f t="shared" si="1203"/>
        <v>#VALUE!</v>
      </c>
      <c r="F15326" s="55">
        <f t="shared" si="1200"/>
        <v>0</v>
      </c>
    </row>
    <row r="15327" spans="2:6" x14ac:dyDescent="0.25">
      <c r="B15327" s="54" t="str">
        <f t="shared" si="1201"/>
        <v/>
      </c>
      <c r="C15327" s="58" t="e">
        <f t="shared" si="1199"/>
        <v>#VALUE!</v>
      </c>
      <c r="D15327" s="58" t="e">
        <f t="shared" si="1202"/>
        <v>#VALUE!</v>
      </c>
      <c r="E15327" s="63" t="e">
        <f t="shared" si="1203"/>
        <v>#VALUE!</v>
      </c>
      <c r="F15327" s="55">
        <f t="shared" si="1200"/>
        <v>0</v>
      </c>
    </row>
    <row r="15328" spans="2:6" x14ac:dyDescent="0.25">
      <c r="B15328" s="54" t="str">
        <f t="shared" si="1201"/>
        <v/>
      </c>
      <c r="C15328" s="58" t="e">
        <f t="shared" si="1199"/>
        <v>#VALUE!</v>
      </c>
      <c r="D15328" s="58" t="e">
        <f t="shared" si="1202"/>
        <v>#VALUE!</v>
      </c>
      <c r="E15328" s="63" t="e">
        <f t="shared" si="1203"/>
        <v>#VALUE!</v>
      </c>
      <c r="F15328" s="55">
        <f t="shared" si="1200"/>
        <v>0</v>
      </c>
    </row>
    <row r="15329" spans="2:6" x14ac:dyDescent="0.25">
      <c r="B15329" s="54" t="str">
        <f t="shared" si="1201"/>
        <v/>
      </c>
      <c r="C15329" s="58" t="e">
        <f t="shared" si="1199"/>
        <v>#VALUE!</v>
      </c>
      <c r="D15329" s="58" t="e">
        <f t="shared" si="1202"/>
        <v>#VALUE!</v>
      </c>
      <c r="E15329" s="63" t="e">
        <f t="shared" si="1203"/>
        <v>#VALUE!</v>
      </c>
      <c r="F15329" s="55">
        <f t="shared" si="1200"/>
        <v>0</v>
      </c>
    </row>
    <row r="15330" spans="2:6" x14ac:dyDescent="0.25">
      <c r="B15330" s="54" t="str">
        <f t="shared" si="1201"/>
        <v/>
      </c>
      <c r="C15330" s="58" t="e">
        <f t="shared" si="1199"/>
        <v>#VALUE!</v>
      </c>
      <c r="D15330" s="58" t="e">
        <f t="shared" si="1202"/>
        <v>#VALUE!</v>
      </c>
      <c r="E15330" s="63" t="e">
        <f t="shared" si="1203"/>
        <v>#VALUE!</v>
      </c>
      <c r="F15330" s="55">
        <f t="shared" si="1200"/>
        <v>0</v>
      </c>
    </row>
    <row r="15331" spans="2:6" x14ac:dyDescent="0.25">
      <c r="B15331" s="54" t="str">
        <f t="shared" si="1201"/>
        <v/>
      </c>
      <c r="C15331" s="58" t="e">
        <f t="shared" si="1199"/>
        <v>#VALUE!</v>
      </c>
      <c r="D15331" s="58" t="e">
        <f t="shared" si="1202"/>
        <v>#VALUE!</v>
      </c>
      <c r="E15331" s="63" t="e">
        <f t="shared" si="1203"/>
        <v>#VALUE!</v>
      </c>
      <c r="F15331" s="55">
        <f t="shared" si="1200"/>
        <v>0</v>
      </c>
    </row>
    <row r="15332" spans="2:6" x14ac:dyDescent="0.25">
      <c r="B15332" s="54" t="str">
        <f t="shared" si="1201"/>
        <v/>
      </c>
      <c r="C15332" s="58" t="e">
        <f t="shared" si="1199"/>
        <v>#VALUE!</v>
      </c>
      <c r="D15332" s="58" t="e">
        <f t="shared" si="1202"/>
        <v>#VALUE!</v>
      </c>
      <c r="E15332" s="63" t="e">
        <f t="shared" si="1203"/>
        <v>#VALUE!</v>
      </c>
      <c r="F15332" s="55">
        <f t="shared" si="1200"/>
        <v>0</v>
      </c>
    </row>
    <row r="15333" spans="2:6" x14ac:dyDescent="0.25">
      <c r="B15333" s="54" t="str">
        <f t="shared" si="1201"/>
        <v/>
      </c>
      <c r="C15333" s="58" t="e">
        <f t="shared" si="1199"/>
        <v>#VALUE!</v>
      </c>
      <c r="D15333" s="58" t="e">
        <f t="shared" si="1202"/>
        <v>#VALUE!</v>
      </c>
      <c r="E15333" s="63" t="e">
        <f t="shared" si="1203"/>
        <v>#VALUE!</v>
      </c>
      <c r="F15333" s="55">
        <f t="shared" si="1200"/>
        <v>0</v>
      </c>
    </row>
    <row r="15334" spans="2:6" x14ac:dyDescent="0.25">
      <c r="B15334" s="54" t="str">
        <f t="shared" si="1201"/>
        <v/>
      </c>
      <c r="C15334" s="58" t="e">
        <f t="shared" si="1199"/>
        <v>#VALUE!</v>
      </c>
      <c r="D15334" s="58" t="e">
        <f t="shared" si="1202"/>
        <v>#VALUE!</v>
      </c>
      <c r="E15334" s="63" t="e">
        <f t="shared" si="1203"/>
        <v>#VALUE!</v>
      </c>
      <c r="F15334" s="55">
        <f t="shared" si="1200"/>
        <v>0</v>
      </c>
    </row>
    <row r="15335" spans="2:6" x14ac:dyDescent="0.25">
      <c r="B15335" s="54" t="str">
        <f t="shared" si="1201"/>
        <v/>
      </c>
      <c r="C15335" s="58" t="e">
        <f t="shared" si="1199"/>
        <v>#VALUE!</v>
      </c>
      <c r="D15335" s="58" t="e">
        <f t="shared" si="1202"/>
        <v>#VALUE!</v>
      </c>
      <c r="E15335" s="63" t="e">
        <f t="shared" si="1203"/>
        <v>#VALUE!</v>
      </c>
      <c r="F15335" s="55">
        <f t="shared" si="1200"/>
        <v>0</v>
      </c>
    </row>
    <row r="15336" spans="2:6" x14ac:dyDescent="0.25">
      <c r="B15336" s="54" t="str">
        <f t="shared" si="1201"/>
        <v/>
      </c>
      <c r="C15336" s="58" t="e">
        <f t="shared" si="1199"/>
        <v>#VALUE!</v>
      </c>
      <c r="D15336" s="58" t="e">
        <f t="shared" si="1202"/>
        <v>#VALUE!</v>
      </c>
      <c r="E15336" s="63" t="e">
        <f t="shared" si="1203"/>
        <v>#VALUE!</v>
      </c>
      <c r="F15336" s="55">
        <f t="shared" si="1200"/>
        <v>0</v>
      </c>
    </row>
    <row r="15337" spans="2:6" x14ac:dyDescent="0.25">
      <c r="B15337" s="54" t="str">
        <f t="shared" si="1201"/>
        <v/>
      </c>
      <c r="C15337" s="58" t="e">
        <f t="shared" si="1199"/>
        <v>#VALUE!</v>
      </c>
      <c r="D15337" s="58" t="e">
        <f t="shared" si="1202"/>
        <v>#VALUE!</v>
      </c>
      <c r="E15337" s="63" t="e">
        <f t="shared" si="1203"/>
        <v>#VALUE!</v>
      </c>
      <c r="F15337" s="55">
        <f t="shared" si="1200"/>
        <v>0</v>
      </c>
    </row>
    <row r="15338" spans="2:6" x14ac:dyDescent="0.25">
      <c r="B15338" s="54" t="str">
        <f t="shared" si="1201"/>
        <v/>
      </c>
      <c r="C15338" s="58" t="e">
        <f t="shared" si="1199"/>
        <v>#VALUE!</v>
      </c>
      <c r="D15338" s="58" t="e">
        <f t="shared" si="1202"/>
        <v>#VALUE!</v>
      </c>
      <c r="E15338" s="63" t="e">
        <f t="shared" si="1203"/>
        <v>#VALUE!</v>
      </c>
      <c r="F15338" s="55">
        <f t="shared" si="1200"/>
        <v>0</v>
      </c>
    </row>
    <row r="15339" spans="2:6" x14ac:dyDescent="0.25">
      <c r="B15339" s="54" t="str">
        <f t="shared" si="1201"/>
        <v/>
      </c>
      <c r="C15339" s="58" t="e">
        <f t="shared" si="1199"/>
        <v>#VALUE!</v>
      </c>
      <c r="D15339" s="58" t="e">
        <f t="shared" si="1202"/>
        <v>#VALUE!</v>
      </c>
      <c r="E15339" s="63" t="e">
        <f t="shared" si="1203"/>
        <v>#VALUE!</v>
      </c>
      <c r="F15339" s="55">
        <f t="shared" si="1200"/>
        <v>0</v>
      </c>
    </row>
    <row r="15340" spans="2:6" x14ac:dyDescent="0.25">
      <c r="B15340" s="54" t="str">
        <f t="shared" si="1201"/>
        <v/>
      </c>
      <c r="C15340" s="58" t="e">
        <f t="shared" si="1199"/>
        <v>#VALUE!</v>
      </c>
      <c r="D15340" s="58" t="e">
        <f t="shared" si="1202"/>
        <v>#VALUE!</v>
      </c>
      <c r="E15340" s="63" t="e">
        <f t="shared" si="1203"/>
        <v>#VALUE!</v>
      </c>
      <c r="F15340" s="55">
        <f t="shared" si="1200"/>
        <v>0</v>
      </c>
    </row>
    <row r="15341" spans="2:6" x14ac:dyDescent="0.25">
      <c r="B15341" s="54" t="str">
        <f t="shared" si="1201"/>
        <v/>
      </c>
      <c r="C15341" s="58" t="e">
        <f t="shared" si="1199"/>
        <v>#VALUE!</v>
      </c>
      <c r="D15341" s="58" t="e">
        <f t="shared" si="1202"/>
        <v>#VALUE!</v>
      </c>
      <c r="E15341" s="63" t="e">
        <f t="shared" si="1203"/>
        <v>#VALUE!</v>
      </c>
      <c r="F15341" s="55">
        <f t="shared" si="1200"/>
        <v>0</v>
      </c>
    </row>
    <row r="15342" spans="2:6" x14ac:dyDescent="0.25">
      <c r="B15342" s="54" t="str">
        <f t="shared" si="1201"/>
        <v/>
      </c>
      <c r="C15342" s="58" t="e">
        <f t="shared" si="1199"/>
        <v>#VALUE!</v>
      </c>
      <c r="D15342" s="58" t="e">
        <f t="shared" si="1202"/>
        <v>#VALUE!</v>
      </c>
      <c r="E15342" s="63" t="e">
        <f t="shared" si="1203"/>
        <v>#VALUE!</v>
      </c>
      <c r="F15342" s="55">
        <f t="shared" si="1200"/>
        <v>0</v>
      </c>
    </row>
    <row r="15343" spans="2:6" x14ac:dyDescent="0.25">
      <c r="B15343" s="54" t="str">
        <f t="shared" si="1201"/>
        <v/>
      </c>
      <c r="C15343" s="58" t="e">
        <f t="shared" si="1199"/>
        <v>#VALUE!</v>
      </c>
      <c r="D15343" s="58" t="e">
        <f t="shared" si="1202"/>
        <v>#VALUE!</v>
      </c>
      <c r="E15343" s="63" t="e">
        <f t="shared" si="1203"/>
        <v>#VALUE!</v>
      </c>
      <c r="F15343" s="55">
        <f t="shared" si="1200"/>
        <v>0</v>
      </c>
    </row>
    <row r="15344" spans="2:6" x14ac:dyDescent="0.25">
      <c r="B15344" s="54" t="str">
        <f t="shared" si="1201"/>
        <v/>
      </c>
      <c r="C15344" s="58" t="e">
        <f t="shared" si="1199"/>
        <v>#VALUE!</v>
      </c>
      <c r="D15344" s="58" t="e">
        <f t="shared" si="1202"/>
        <v>#VALUE!</v>
      </c>
      <c r="E15344" s="63" t="e">
        <f t="shared" si="1203"/>
        <v>#VALUE!</v>
      </c>
      <c r="F15344" s="55">
        <f t="shared" si="1200"/>
        <v>0</v>
      </c>
    </row>
    <row r="15345" spans="2:6" x14ac:dyDescent="0.25">
      <c r="B15345" s="54" t="str">
        <f t="shared" si="1201"/>
        <v/>
      </c>
      <c r="C15345" s="58" t="e">
        <f t="shared" si="1199"/>
        <v>#VALUE!</v>
      </c>
      <c r="D15345" s="58" t="e">
        <f t="shared" si="1202"/>
        <v>#VALUE!</v>
      </c>
      <c r="E15345" s="63" t="e">
        <f t="shared" si="1203"/>
        <v>#VALUE!</v>
      </c>
      <c r="F15345" s="55">
        <f t="shared" si="1200"/>
        <v>0</v>
      </c>
    </row>
    <row r="15346" spans="2:6" x14ac:dyDescent="0.25">
      <c r="B15346" s="54" t="str">
        <f t="shared" si="1201"/>
        <v/>
      </c>
      <c r="C15346" s="58" t="e">
        <f t="shared" si="1199"/>
        <v>#VALUE!</v>
      </c>
      <c r="D15346" s="58" t="e">
        <f t="shared" si="1202"/>
        <v>#VALUE!</v>
      </c>
      <c r="E15346" s="63" t="e">
        <f t="shared" si="1203"/>
        <v>#VALUE!</v>
      </c>
      <c r="F15346" s="55">
        <f t="shared" si="1200"/>
        <v>0</v>
      </c>
    </row>
    <row r="15347" spans="2:6" x14ac:dyDescent="0.25">
      <c r="B15347" s="54" t="str">
        <f t="shared" si="1201"/>
        <v/>
      </c>
      <c r="C15347" s="58" t="e">
        <f t="shared" si="1199"/>
        <v>#VALUE!</v>
      </c>
      <c r="D15347" s="58" t="e">
        <f t="shared" si="1202"/>
        <v>#VALUE!</v>
      </c>
      <c r="E15347" s="63" t="e">
        <f t="shared" si="1203"/>
        <v>#VALUE!</v>
      </c>
      <c r="F15347" s="55">
        <f t="shared" si="1200"/>
        <v>0</v>
      </c>
    </row>
    <row r="15348" spans="2:6" x14ac:dyDescent="0.25">
      <c r="B15348" s="54" t="str">
        <f t="shared" si="1201"/>
        <v/>
      </c>
      <c r="C15348" s="58" t="e">
        <f t="shared" si="1199"/>
        <v>#VALUE!</v>
      </c>
      <c r="D15348" s="58" t="e">
        <f t="shared" si="1202"/>
        <v>#VALUE!</v>
      </c>
      <c r="E15348" s="63" t="e">
        <f t="shared" si="1203"/>
        <v>#VALUE!</v>
      </c>
      <c r="F15348" s="55">
        <f t="shared" si="1200"/>
        <v>0</v>
      </c>
    </row>
    <row r="15349" spans="2:6" x14ac:dyDescent="0.25">
      <c r="B15349" s="54" t="str">
        <f t="shared" si="1201"/>
        <v/>
      </c>
      <c r="C15349" s="58" t="e">
        <f t="shared" si="1199"/>
        <v>#VALUE!</v>
      </c>
      <c r="D15349" s="58" t="e">
        <f t="shared" si="1202"/>
        <v>#VALUE!</v>
      </c>
      <c r="E15349" s="63" t="e">
        <f t="shared" si="1203"/>
        <v>#VALUE!</v>
      </c>
      <c r="F15349" s="55">
        <f t="shared" si="1200"/>
        <v>0</v>
      </c>
    </row>
    <row r="15350" spans="2:6" x14ac:dyDescent="0.25">
      <c r="B15350" s="54" t="str">
        <f t="shared" si="1201"/>
        <v/>
      </c>
      <c r="C15350" s="58" t="e">
        <f t="shared" si="1199"/>
        <v>#VALUE!</v>
      </c>
      <c r="D15350" s="58" t="e">
        <f t="shared" si="1202"/>
        <v>#VALUE!</v>
      </c>
      <c r="E15350" s="63" t="e">
        <f t="shared" si="1203"/>
        <v>#VALUE!</v>
      </c>
      <c r="F15350" s="55">
        <f t="shared" si="1200"/>
        <v>0</v>
      </c>
    </row>
    <row r="15351" spans="2:6" x14ac:dyDescent="0.25">
      <c r="B15351" s="54" t="str">
        <f t="shared" si="1201"/>
        <v/>
      </c>
      <c r="C15351" s="58" t="e">
        <f t="shared" si="1199"/>
        <v>#VALUE!</v>
      </c>
      <c r="D15351" s="58" t="e">
        <f t="shared" si="1202"/>
        <v>#VALUE!</v>
      </c>
      <c r="E15351" s="63" t="e">
        <f t="shared" si="1203"/>
        <v>#VALUE!</v>
      </c>
      <c r="F15351" s="55">
        <f t="shared" si="1200"/>
        <v>0</v>
      </c>
    </row>
    <row r="15352" spans="2:6" x14ac:dyDescent="0.25">
      <c r="B15352" s="54" t="str">
        <f t="shared" si="1201"/>
        <v/>
      </c>
      <c r="C15352" s="58" t="e">
        <f t="shared" si="1199"/>
        <v>#VALUE!</v>
      </c>
      <c r="D15352" s="58" t="e">
        <f t="shared" si="1202"/>
        <v>#VALUE!</v>
      </c>
      <c r="E15352" s="63" t="e">
        <f t="shared" si="1203"/>
        <v>#VALUE!</v>
      </c>
      <c r="F15352" s="55">
        <f t="shared" si="1200"/>
        <v>0</v>
      </c>
    </row>
    <row r="15353" spans="2:6" x14ac:dyDescent="0.25">
      <c r="B15353" s="54" t="str">
        <f t="shared" si="1201"/>
        <v/>
      </c>
      <c r="C15353" s="58" t="e">
        <f t="shared" si="1199"/>
        <v>#VALUE!</v>
      </c>
      <c r="D15353" s="58" t="e">
        <f t="shared" si="1202"/>
        <v>#VALUE!</v>
      </c>
      <c r="E15353" s="63" t="e">
        <f t="shared" si="1203"/>
        <v>#VALUE!</v>
      </c>
      <c r="F15353" s="55">
        <f t="shared" si="1200"/>
        <v>0</v>
      </c>
    </row>
    <row r="15354" spans="2:6" x14ac:dyDescent="0.25">
      <c r="B15354" s="54" t="str">
        <f t="shared" si="1201"/>
        <v/>
      </c>
      <c r="C15354" s="58" t="e">
        <f t="shared" si="1199"/>
        <v>#VALUE!</v>
      </c>
      <c r="D15354" s="58" t="e">
        <f t="shared" si="1202"/>
        <v>#VALUE!</v>
      </c>
      <c r="E15354" s="63" t="e">
        <f t="shared" si="1203"/>
        <v>#VALUE!</v>
      </c>
      <c r="F15354" s="55">
        <f t="shared" si="1200"/>
        <v>0</v>
      </c>
    </row>
    <row r="15355" spans="2:6" x14ac:dyDescent="0.25">
      <c r="B15355" s="54" t="str">
        <f t="shared" si="1201"/>
        <v/>
      </c>
      <c r="C15355" s="58" t="e">
        <f t="shared" si="1199"/>
        <v>#VALUE!</v>
      </c>
      <c r="D15355" s="58" t="e">
        <f t="shared" si="1202"/>
        <v>#VALUE!</v>
      </c>
      <c r="E15355" s="63" t="e">
        <f t="shared" si="1203"/>
        <v>#VALUE!</v>
      </c>
      <c r="F15355" s="55">
        <f t="shared" si="1200"/>
        <v>0</v>
      </c>
    </row>
    <row r="15356" spans="2:6" x14ac:dyDescent="0.25">
      <c r="B15356" s="54" t="str">
        <f t="shared" si="1201"/>
        <v/>
      </c>
      <c r="C15356" s="58" t="e">
        <f t="shared" si="1199"/>
        <v>#VALUE!</v>
      </c>
      <c r="D15356" s="58" t="e">
        <f t="shared" si="1202"/>
        <v>#VALUE!</v>
      </c>
      <c r="E15356" s="63" t="e">
        <f t="shared" si="1203"/>
        <v>#VALUE!</v>
      </c>
      <c r="F15356" s="55">
        <f t="shared" si="1200"/>
        <v>0</v>
      </c>
    </row>
    <row r="15357" spans="2:6" x14ac:dyDescent="0.25">
      <c r="B15357" s="54" t="str">
        <f t="shared" si="1201"/>
        <v/>
      </c>
      <c r="C15357" s="58" t="e">
        <f t="shared" si="1199"/>
        <v>#VALUE!</v>
      </c>
      <c r="D15357" s="58" t="e">
        <f t="shared" si="1202"/>
        <v>#VALUE!</v>
      </c>
      <c r="E15357" s="63" t="e">
        <f t="shared" si="1203"/>
        <v>#VALUE!</v>
      </c>
      <c r="F15357" s="55">
        <f t="shared" si="1200"/>
        <v>0</v>
      </c>
    </row>
    <row r="15358" spans="2:6" x14ac:dyDescent="0.25">
      <c r="B15358" s="54" t="str">
        <f t="shared" si="1201"/>
        <v/>
      </c>
      <c r="C15358" s="58" t="e">
        <f t="shared" si="1199"/>
        <v>#VALUE!</v>
      </c>
      <c r="D15358" s="58" t="e">
        <f t="shared" si="1202"/>
        <v>#VALUE!</v>
      </c>
      <c r="E15358" s="63" t="e">
        <f t="shared" si="1203"/>
        <v>#VALUE!</v>
      </c>
      <c r="F15358" s="55">
        <f t="shared" si="1200"/>
        <v>0</v>
      </c>
    </row>
    <row r="15359" spans="2:6" x14ac:dyDescent="0.25">
      <c r="B15359" s="54" t="str">
        <f t="shared" si="1201"/>
        <v/>
      </c>
      <c r="C15359" s="58" t="e">
        <f t="shared" si="1199"/>
        <v>#VALUE!</v>
      </c>
      <c r="D15359" s="58" t="e">
        <f t="shared" si="1202"/>
        <v>#VALUE!</v>
      </c>
      <c r="E15359" s="63" t="e">
        <f t="shared" si="1203"/>
        <v>#VALUE!</v>
      </c>
      <c r="F15359" s="55">
        <f t="shared" si="1200"/>
        <v>0</v>
      </c>
    </row>
    <row r="15360" spans="2:6" x14ac:dyDescent="0.25">
      <c r="B15360" s="54" t="str">
        <f t="shared" si="1201"/>
        <v/>
      </c>
      <c r="C15360" s="58" t="e">
        <f t="shared" si="1199"/>
        <v>#VALUE!</v>
      </c>
      <c r="D15360" s="58" t="e">
        <f t="shared" si="1202"/>
        <v>#VALUE!</v>
      </c>
      <c r="E15360" s="63" t="e">
        <f t="shared" si="1203"/>
        <v>#VALUE!</v>
      </c>
      <c r="F15360" s="55">
        <f t="shared" si="1200"/>
        <v>0</v>
      </c>
    </row>
    <row r="15361" spans="2:6" x14ac:dyDescent="0.25">
      <c r="B15361" s="54" t="str">
        <f t="shared" si="1201"/>
        <v/>
      </c>
      <c r="C15361" s="58" t="e">
        <f t="shared" si="1199"/>
        <v>#VALUE!</v>
      </c>
      <c r="D15361" s="58" t="e">
        <f t="shared" si="1202"/>
        <v>#VALUE!</v>
      </c>
      <c r="E15361" s="63" t="e">
        <f t="shared" si="1203"/>
        <v>#VALUE!</v>
      </c>
      <c r="F15361" s="55">
        <f t="shared" si="1200"/>
        <v>0</v>
      </c>
    </row>
    <row r="15362" spans="2:6" x14ac:dyDescent="0.25">
      <c r="B15362" s="54" t="str">
        <f t="shared" si="1201"/>
        <v/>
      </c>
      <c r="C15362" s="58" t="e">
        <f t="shared" si="1199"/>
        <v>#VALUE!</v>
      </c>
      <c r="D15362" s="58" t="e">
        <f t="shared" si="1202"/>
        <v>#VALUE!</v>
      </c>
      <c r="E15362" s="63" t="e">
        <f t="shared" si="1203"/>
        <v>#VALUE!</v>
      </c>
      <c r="F15362" s="55">
        <f t="shared" si="1200"/>
        <v>0</v>
      </c>
    </row>
    <row r="15363" spans="2:6" x14ac:dyDescent="0.25">
      <c r="B15363" s="54" t="str">
        <f t="shared" si="1201"/>
        <v/>
      </c>
      <c r="C15363" s="58" t="e">
        <f t="shared" si="1199"/>
        <v>#VALUE!</v>
      </c>
      <c r="D15363" s="58" t="e">
        <f t="shared" si="1202"/>
        <v>#VALUE!</v>
      </c>
      <c r="E15363" s="63" t="e">
        <f t="shared" si="1203"/>
        <v>#VALUE!</v>
      </c>
      <c r="F15363" s="55">
        <f t="shared" si="1200"/>
        <v>0</v>
      </c>
    </row>
    <row r="15364" spans="2:6" x14ac:dyDescent="0.25">
      <c r="B15364" s="54" t="str">
        <f t="shared" si="1201"/>
        <v/>
      </c>
      <c r="C15364" s="58" t="e">
        <f t="shared" si="1199"/>
        <v>#VALUE!</v>
      </c>
      <c r="D15364" s="58" t="e">
        <f t="shared" si="1202"/>
        <v>#VALUE!</v>
      </c>
      <c r="E15364" s="63" t="e">
        <f t="shared" si="1203"/>
        <v>#VALUE!</v>
      </c>
      <c r="F15364" s="55">
        <f t="shared" si="1200"/>
        <v>0</v>
      </c>
    </row>
    <row r="15365" spans="2:6" x14ac:dyDescent="0.25">
      <c r="B15365" s="54" t="str">
        <f t="shared" si="1201"/>
        <v/>
      </c>
      <c r="C15365" s="58" t="e">
        <f t="shared" si="1199"/>
        <v>#VALUE!</v>
      </c>
      <c r="D15365" s="58" t="e">
        <f t="shared" si="1202"/>
        <v>#VALUE!</v>
      </c>
      <c r="E15365" s="63" t="e">
        <f t="shared" si="1203"/>
        <v>#VALUE!</v>
      </c>
      <c r="F15365" s="55">
        <f t="shared" si="1200"/>
        <v>0</v>
      </c>
    </row>
    <row r="15366" spans="2:6" x14ac:dyDescent="0.25">
      <c r="B15366" s="54" t="str">
        <f t="shared" si="1201"/>
        <v/>
      </c>
      <c r="C15366" s="58" t="e">
        <f t="shared" si="1199"/>
        <v>#VALUE!</v>
      </c>
      <c r="D15366" s="58" t="e">
        <f t="shared" si="1202"/>
        <v>#VALUE!</v>
      </c>
      <c r="E15366" s="63" t="e">
        <f t="shared" si="1203"/>
        <v>#VALUE!</v>
      </c>
      <c r="F15366" s="55">
        <f t="shared" si="1200"/>
        <v>0</v>
      </c>
    </row>
    <row r="15367" spans="2:6" x14ac:dyDescent="0.25">
      <c r="B15367" s="54" t="str">
        <f t="shared" si="1201"/>
        <v/>
      </c>
      <c r="C15367" s="58" t="e">
        <f t="shared" si="1199"/>
        <v>#VALUE!</v>
      </c>
      <c r="D15367" s="58" t="e">
        <f t="shared" si="1202"/>
        <v>#VALUE!</v>
      </c>
      <c r="E15367" s="63" t="e">
        <f t="shared" si="1203"/>
        <v>#VALUE!</v>
      </c>
      <c r="F15367" s="55">
        <f t="shared" si="1200"/>
        <v>0</v>
      </c>
    </row>
    <row r="15368" spans="2:6" x14ac:dyDescent="0.25">
      <c r="B15368" s="54" t="str">
        <f t="shared" si="1201"/>
        <v/>
      </c>
      <c r="C15368" s="58" t="e">
        <f t="shared" si="1199"/>
        <v>#VALUE!</v>
      </c>
      <c r="D15368" s="58" t="e">
        <f t="shared" si="1202"/>
        <v>#VALUE!</v>
      </c>
      <c r="E15368" s="63" t="e">
        <f t="shared" si="1203"/>
        <v>#VALUE!</v>
      </c>
      <c r="F15368" s="55">
        <f t="shared" si="1200"/>
        <v>0</v>
      </c>
    </row>
    <row r="15369" spans="2:6" x14ac:dyDescent="0.25">
      <c r="B15369" s="54" t="str">
        <f t="shared" si="1201"/>
        <v/>
      </c>
      <c r="C15369" s="58" t="e">
        <f t="shared" si="1199"/>
        <v>#VALUE!</v>
      </c>
      <c r="D15369" s="58" t="e">
        <f t="shared" si="1202"/>
        <v>#VALUE!</v>
      </c>
      <c r="E15369" s="63" t="e">
        <f t="shared" si="1203"/>
        <v>#VALUE!</v>
      </c>
      <c r="F15369" s="55">
        <f t="shared" si="1200"/>
        <v>0</v>
      </c>
    </row>
    <row r="15370" spans="2:6" x14ac:dyDescent="0.25">
      <c r="B15370" s="54" t="str">
        <f t="shared" si="1201"/>
        <v/>
      </c>
      <c r="C15370" s="58" t="e">
        <f t="shared" si="1199"/>
        <v>#VALUE!</v>
      </c>
      <c r="D15370" s="58" t="e">
        <f t="shared" si="1202"/>
        <v>#VALUE!</v>
      </c>
      <c r="E15370" s="63" t="e">
        <f t="shared" si="1203"/>
        <v>#VALUE!</v>
      </c>
      <c r="F15370" s="55">
        <f t="shared" si="1200"/>
        <v>0</v>
      </c>
    </row>
    <row r="15371" spans="2:6" x14ac:dyDescent="0.25">
      <c r="B15371" s="54" t="str">
        <f t="shared" si="1201"/>
        <v/>
      </c>
      <c r="C15371" s="58" t="e">
        <f t="shared" si="1199"/>
        <v>#VALUE!</v>
      </c>
      <c r="D15371" s="58" t="e">
        <f t="shared" si="1202"/>
        <v>#VALUE!</v>
      </c>
      <c r="E15371" s="63" t="e">
        <f t="shared" si="1203"/>
        <v>#VALUE!</v>
      </c>
      <c r="F15371" s="55">
        <f t="shared" si="1200"/>
        <v>0</v>
      </c>
    </row>
    <row r="15372" spans="2:6" x14ac:dyDescent="0.25">
      <c r="B15372" s="54" t="str">
        <f t="shared" si="1201"/>
        <v/>
      </c>
      <c r="C15372" s="58" t="e">
        <f t="shared" si="1199"/>
        <v>#VALUE!</v>
      </c>
      <c r="D15372" s="58" t="e">
        <f t="shared" si="1202"/>
        <v>#VALUE!</v>
      </c>
      <c r="E15372" s="63" t="e">
        <f t="shared" si="1203"/>
        <v>#VALUE!</v>
      </c>
      <c r="F15372" s="55">
        <f t="shared" si="1200"/>
        <v>0</v>
      </c>
    </row>
    <row r="15373" spans="2:6" x14ac:dyDescent="0.25">
      <c r="B15373" s="54" t="str">
        <f t="shared" si="1201"/>
        <v/>
      </c>
      <c r="C15373" s="58" t="e">
        <f t="shared" si="1199"/>
        <v>#VALUE!</v>
      </c>
      <c r="D15373" s="58" t="e">
        <f t="shared" si="1202"/>
        <v>#VALUE!</v>
      </c>
      <c r="E15373" s="63" t="e">
        <f t="shared" si="1203"/>
        <v>#VALUE!</v>
      </c>
      <c r="F15373" s="55">
        <f t="shared" si="1200"/>
        <v>0</v>
      </c>
    </row>
    <row r="15374" spans="2:6" x14ac:dyDescent="0.25">
      <c r="B15374" s="54" t="str">
        <f t="shared" si="1201"/>
        <v/>
      </c>
      <c r="C15374" s="58" t="e">
        <f t="shared" si="1199"/>
        <v>#VALUE!</v>
      </c>
      <c r="D15374" s="58" t="e">
        <f t="shared" si="1202"/>
        <v>#VALUE!</v>
      </c>
      <c r="E15374" s="63" t="e">
        <f t="shared" si="1203"/>
        <v>#VALUE!</v>
      </c>
      <c r="F15374" s="55">
        <f t="shared" si="1200"/>
        <v>0</v>
      </c>
    </row>
    <row r="15375" spans="2:6" x14ac:dyDescent="0.25">
      <c r="B15375" s="54" t="str">
        <f t="shared" si="1201"/>
        <v/>
      </c>
      <c r="C15375" s="58" t="e">
        <f t="shared" ref="C15375:C15438" si="1204">YEAR(B15375)*12+MONTH(B15375)+1-$C$9</f>
        <v>#VALUE!</v>
      </c>
      <c r="D15375" s="58" t="e">
        <f t="shared" si="1202"/>
        <v>#VALUE!</v>
      </c>
      <c r="E15375" s="63" t="e">
        <f t="shared" si="1203"/>
        <v>#VALUE!</v>
      </c>
      <c r="F15375" s="55">
        <f t="shared" ref="F15375:F15438" si="1205">IFERROR(
(F15374+E15375)*(1+$E$6),
0)</f>
        <v>0</v>
      </c>
    </row>
    <row r="15376" spans="2:6" x14ac:dyDescent="0.25">
      <c r="B15376" s="54" t="str">
        <f t="shared" ref="B15376:B15439" si="1206">IF(B15375&lt;EDATE($B$15-1,$C$7*12),B15375+1,"")</f>
        <v/>
      </c>
      <c r="C15376" s="58" t="e">
        <f t="shared" si="1204"/>
        <v>#VALUE!</v>
      </c>
      <c r="D15376" s="58" t="e">
        <f t="shared" ref="D15376:D15439" si="1207">WEEKDAY(B15376,2)</f>
        <v>#VALUE!</v>
      </c>
      <c r="E15376" s="63" t="e">
        <f t="shared" ref="E15376:E15439" si="1208">IF(AND(DAY(B15376)=1,
OR(dane_wplaty_co_ile_mc=1,MOD(C15376,dane_wplaty_co_ile_mc)=1)),dane_wplaty_skladka,0)</f>
        <v>#VALUE!</v>
      </c>
      <c r="F15376" s="55">
        <f t="shared" si="1205"/>
        <v>0</v>
      </c>
    </row>
    <row r="15377" spans="2:6" x14ac:dyDescent="0.25">
      <c r="B15377" s="54" t="str">
        <f t="shared" si="1206"/>
        <v/>
      </c>
      <c r="C15377" s="58" t="e">
        <f t="shared" si="1204"/>
        <v>#VALUE!</v>
      </c>
      <c r="D15377" s="58" t="e">
        <f t="shared" si="1207"/>
        <v>#VALUE!</v>
      </c>
      <c r="E15377" s="63" t="e">
        <f t="shared" si="1208"/>
        <v>#VALUE!</v>
      </c>
      <c r="F15377" s="55">
        <f t="shared" si="1205"/>
        <v>0</v>
      </c>
    </row>
    <row r="15378" spans="2:6" x14ac:dyDescent="0.25">
      <c r="B15378" s="54" t="str">
        <f t="shared" si="1206"/>
        <v/>
      </c>
      <c r="C15378" s="58" t="e">
        <f t="shared" si="1204"/>
        <v>#VALUE!</v>
      </c>
      <c r="D15378" s="58" t="e">
        <f t="shared" si="1207"/>
        <v>#VALUE!</v>
      </c>
      <c r="E15378" s="63" t="e">
        <f t="shared" si="1208"/>
        <v>#VALUE!</v>
      </c>
      <c r="F15378" s="55">
        <f t="shared" si="1205"/>
        <v>0</v>
      </c>
    </row>
    <row r="15379" spans="2:6" x14ac:dyDescent="0.25">
      <c r="B15379" s="54" t="str">
        <f t="shared" si="1206"/>
        <v/>
      </c>
      <c r="C15379" s="58" t="e">
        <f t="shared" si="1204"/>
        <v>#VALUE!</v>
      </c>
      <c r="D15379" s="58" t="e">
        <f t="shared" si="1207"/>
        <v>#VALUE!</v>
      </c>
      <c r="E15379" s="63" t="e">
        <f t="shared" si="1208"/>
        <v>#VALUE!</v>
      </c>
      <c r="F15379" s="55">
        <f t="shared" si="1205"/>
        <v>0</v>
      </c>
    </row>
    <row r="15380" spans="2:6" x14ac:dyDescent="0.25">
      <c r="B15380" s="54" t="str">
        <f t="shared" si="1206"/>
        <v/>
      </c>
      <c r="C15380" s="58" t="e">
        <f t="shared" si="1204"/>
        <v>#VALUE!</v>
      </c>
      <c r="D15380" s="58" t="e">
        <f t="shared" si="1207"/>
        <v>#VALUE!</v>
      </c>
      <c r="E15380" s="63" t="e">
        <f t="shared" si="1208"/>
        <v>#VALUE!</v>
      </c>
      <c r="F15380" s="55">
        <f t="shared" si="1205"/>
        <v>0</v>
      </c>
    </row>
    <row r="15381" spans="2:6" x14ac:dyDescent="0.25">
      <c r="B15381" s="54" t="str">
        <f t="shared" si="1206"/>
        <v/>
      </c>
      <c r="C15381" s="58" t="e">
        <f t="shared" si="1204"/>
        <v>#VALUE!</v>
      </c>
      <c r="D15381" s="58" t="e">
        <f t="shared" si="1207"/>
        <v>#VALUE!</v>
      </c>
      <c r="E15381" s="63" t="e">
        <f t="shared" si="1208"/>
        <v>#VALUE!</v>
      </c>
      <c r="F15381" s="55">
        <f t="shared" si="1205"/>
        <v>0</v>
      </c>
    </row>
    <row r="15382" spans="2:6" x14ac:dyDescent="0.25">
      <c r="B15382" s="54" t="str">
        <f t="shared" si="1206"/>
        <v/>
      </c>
      <c r="C15382" s="58" t="e">
        <f t="shared" si="1204"/>
        <v>#VALUE!</v>
      </c>
      <c r="D15382" s="58" t="e">
        <f t="shared" si="1207"/>
        <v>#VALUE!</v>
      </c>
      <c r="E15382" s="63" t="e">
        <f t="shared" si="1208"/>
        <v>#VALUE!</v>
      </c>
      <c r="F15382" s="55">
        <f t="shared" si="1205"/>
        <v>0</v>
      </c>
    </row>
    <row r="15383" spans="2:6" x14ac:dyDescent="0.25">
      <c r="B15383" s="54" t="str">
        <f t="shared" si="1206"/>
        <v/>
      </c>
      <c r="C15383" s="58" t="e">
        <f t="shared" si="1204"/>
        <v>#VALUE!</v>
      </c>
      <c r="D15383" s="58" t="e">
        <f t="shared" si="1207"/>
        <v>#VALUE!</v>
      </c>
      <c r="E15383" s="63" t="e">
        <f t="shared" si="1208"/>
        <v>#VALUE!</v>
      </c>
      <c r="F15383" s="55">
        <f t="shared" si="1205"/>
        <v>0</v>
      </c>
    </row>
    <row r="15384" spans="2:6" x14ac:dyDescent="0.25">
      <c r="B15384" s="54" t="str">
        <f t="shared" si="1206"/>
        <v/>
      </c>
      <c r="C15384" s="58" t="e">
        <f t="shared" si="1204"/>
        <v>#VALUE!</v>
      </c>
      <c r="D15384" s="58" t="e">
        <f t="shared" si="1207"/>
        <v>#VALUE!</v>
      </c>
      <c r="E15384" s="63" t="e">
        <f t="shared" si="1208"/>
        <v>#VALUE!</v>
      </c>
      <c r="F15384" s="55">
        <f t="shared" si="1205"/>
        <v>0</v>
      </c>
    </row>
    <row r="15385" spans="2:6" x14ac:dyDescent="0.25">
      <c r="B15385" s="54" t="str">
        <f t="shared" si="1206"/>
        <v/>
      </c>
      <c r="C15385" s="58" t="e">
        <f t="shared" si="1204"/>
        <v>#VALUE!</v>
      </c>
      <c r="D15385" s="58" t="e">
        <f t="shared" si="1207"/>
        <v>#VALUE!</v>
      </c>
      <c r="E15385" s="63" t="e">
        <f t="shared" si="1208"/>
        <v>#VALUE!</v>
      </c>
      <c r="F15385" s="55">
        <f t="shared" si="1205"/>
        <v>0</v>
      </c>
    </row>
    <row r="15386" spans="2:6" x14ac:dyDescent="0.25">
      <c r="B15386" s="54" t="str">
        <f t="shared" si="1206"/>
        <v/>
      </c>
      <c r="C15386" s="58" t="e">
        <f t="shared" si="1204"/>
        <v>#VALUE!</v>
      </c>
      <c r="D15386" s="58" t="e">
        <f t="shared" si="1207"/>
        <v>#VALUE!</v>
      </c>
      <c r="E15386" s="63" t="e">
        <f t="shared" si="1208"/>
        <v>#VALUE!</v>
      </c>
      <c r="F15386" s="55">
        <f t="shared" si="1205"/>
        <v>0</v>
      </c>
    </row>
    <row r="15387" spans="2:6" x14ac:dyDescent="0.25">
      <c r="B15387" s="54" t="str">
        <f t="shared" si="1206"/>
        <v/>
      </c>
      <c r="C15387" s="58" t="e">
        <f t="shared" si="1204"/>
        <v>#VALUE!</v>
      </c>
      <c r="D15387" s="58" t="e">
        <f t="shared" si="1207"/>
        <v>#VALUE!</v>
      </c>
      <c r="E15387" s="63" t="e">
        <f t="shared" si="1208"/>
        <v>#VALUE!</v>
      </c>
      <c r="F15387" s="55">
        <f t="shared" si="1205"/>
        <v>0</v>
      </c>
    </row>
    <row r="15388" spans="2:6" x14ac:dyDescent="0.25">
      <c r="B15388" s="54" t="str">
        <f t="shared" si="1206"/>
        <v/>
      </c>
      <c r="C15388" s="58" t="e">
        <f t="shared" si="1204"/>
        <v>#VALUE!</v>
      </c>
      <c r="D15388" s="58" t="e">
        <f t="shared" si="1207"/>
        <v>#VALUE!</v>
      </c>
      <c r="E15388" s="63" t="e">
        <f t="shared" si="1208"/>
        <v>#VALUE!</v>
      </c>
      <c r="F15388" s="55">
        <f t="shared" si="1205"/>
        <v>0</v>
      </c>
    </row>
    <row r="15389" spans="2:6" x14ac:dyDescent="0.25">
      <c r="B15389" s="54" t="str">
        <f t="shared" si="1206"/>
        <v/>
      </c>
      <c r="C15389" s="58" t="e">
        <f t="shared" si="1204"/>
        <v>#VALUE!</v>
      </c>
      <c r="D15389" s="58" t="e">
        <f t="shared" si="1207"/>
        <v>#VALUE!</v>
      </c>
      <c r="E15389" s="63" t="e">
        <f t="shared" si="1208"/>
        <v>#VALUE!</v>
      </c>
      <c r="F15389" s="55">
        <f t="shared" si="1205"/>
        <v>0</v>
      </c>
    </row>
    <row r="15390" spans="2:6" x14ac:dyDescent="0.25">
      <c r="B15390" s="54" t="str">
        <f t="shared" si="1206"/>
        <v/>
      </c>
      <c r="C15390" s="58" t="e">
        <f t="shared" si="1204"/>
        <v>#VALUE!</v>
      </c>
      <c r="D15390" s="58" t="e">
        <f t="shared" si="1207"/>
        <v>#VALUE!</v>
      </c>
      <c r="E15390" s="63" t="e">
        <f t="shared" si="1208"/>
        <v>#VALUE!</v>
      </c>
      <c r="F15390" s="55">
        <f t="shared" si="1205"/>
        <v>0</v>
      </c>
    </row>
    <row r="15391" spans="2:6" x14ac:dyDescent="0.25">
      <c r="B15391" s="54" t="str">
        <f t="shared" si="1206"/>
        <v/>
      </c>
      <c r="C15391" s="58" t="e">
        <f t="shared" si="1204"/>
        <v>#VALUE!</v>
      </c>
      <c r="D15391" s="58" t="e">
        <f t="shared" si="1207"/>
        <v>#VALUE!</v>
      </c>
      <c r="E15391" s="63" t="e">
        <f t="shared" si="1208"/>
        <v>#VALUE!</v>
      </c>
      <c r="F15391" s="55">
        <f t="shared" si="1205"/>
        <v>0</v>
      </c>
    </row>
    <row r="15392" spans="2:6" x14ac:dyDescent="0.25">
      <c r="B15392" s="54" t="str">
        <f t="shared" si="1206"/>
        <v/>
      </c>
      <c r="C15392" s="58" t="e">
        <f t="shared" si="1204"/>
        <v>#VALUE!</v>
      </c>
      <c r="D15392" s="58" t="e">
        <f t="shared" si="1207"/>
        <v>#VALUE!</v>
      </c>
      <c r="E15392" s="63" t="e">
        <f t="shared" si="1208"/>
        <v>#VALUE!</v>
      </c>
      <c r="F15392" s="55">
        <f t="shared" si="1205"/>
        <v>0</v>
      </c>
    </row>
    <row r="15393" spans="2:6" x14ac:dyDescent="0.25">
      <c r="B15393" s="54" t="str">
        <f t="shared" si="1206"/>
        <v/>
      </c>
      <c r="C15393" s="58" t="e">
        <f t="shared" si="1204"/>
        <v>#VALUE!</v>
      </c>
      <c r="D15393" s="58" t="e">
        <f t="shared" si="1207"/>
        <v>#VALUE!</v>
      </c>
      <c r="E15393" s="63" t="e">
        <f t="shared" si="1208"/>
        <v>#VALUE!</v>
      </c>
      <c r="F15393" s="55">
        <f t="shared" si="1205"/>
        <v>0</v>
      </c>
    </row>
    <row r="15394" spans="2:6" x14ac:dyDescent="0.25">
      <c r="B15394" s="54" t="str">
        <f t="shared" si="1206"/>
        <v/>
      </c>
      <c r="C15394" s="58" t="e">
        <f t="shared" si="1204"/>
        <v>#VALUE!</v>
      </c>
      <c r="D15394" s="58" t="e">
        <f t="shared" si="1207"/>
        <v>#VALUE!</v>
      </c>
      <c r="E15394" s="63" t="e">
        <f t="shared" si="1208"/>
        <v>#VALUE!</v>
      </c>
      <c r="F15394" s="55">
        <f t="shared" si="1205"/>
        <v>0</v>
      </c>
    </row>
    <row r="15395" spans="2:6" x14ac:dyDescent="0.25">
      <c r="B15395" s="54" t="str">
        <f t="shared" si="1206"/>
        <v/>
      </c>
      <c r="C15395" s="58" t="e">
        <f t="shared" si="1204"/>
        <v>#VALUE!</v>
      </c>
      <c r="D15395" s="58" t="e">
        <f t="shared" si="1207"/>
        <v>#VALUE!</v>
      </c>
      <c r="E15395" s="63" t="e">
        <f t="shared" si="1208"/>
        <v>#VALUE!</v>
      </c>
      <c r="F15395" s="55">
        <f t="shared" si="1205"/>
        <v>0</v>
      </c>
    </row>
    <row r="15396" spans="2:6" x14ac:dyDescent="0.25">
      <c r="B15396" s="54" t="str">
        <f t="shared" si="1206"/>
        <v/>
      </c>
      <c r="C15396" s="58" t="e">
        <f t="shared" si="1204"/>
        <v>#VALUE!</v>
      </c>
      <c r="D15396" s="58" t="e">
        <f t="shared" si="1207"/>
        <v>#VALUE!</v>
      </c>
      <c r="E15396" s="63" t="e">
        <f t="shared" si="1208"/>
        <v>#VALUE!</v>
      </c>
      <c r="F15396" s="55">
        <f t="shared" si="1205"/>
        <v>0</v>
      </c>
    </row>
    <row r="15397" spans="2:6" x14ac:dyDescent="0.25">
      <c r="B15397" s="54" t="str">
        <f t="shared" si="1206"/>
        <v/>
      </c>
      <c r="C15397" s="58" t="e">
        <f t="shared" si="1204"/>
        <v>#VALUE!</v>
      </c>
      <c r="D15397" s="58" t="e">
        <f t="shared" si="1207"/>
        <v>#VALUE!</v>
      </c>
      <c r="E15397" s="63" t="e">
        <f t="shared" si="1208"/>
        <v>#VALUE!</v>
      </c>
      <c r="F15397" s="55">
        <f t="shared" si="1205"/>
        <v>0</v>
      </c>
    </row>
    <row r="15398" spans="2:6" x14ac:dyDescent="0.25">
      <c r="B15398" s="54" t="str">
        <f t="shared" si="1206"/>
        <v/>
      </c>
      <c r="C15398" s="58" t="e">
        <f t="shared" si="1204"/>
        <v>#VALUE!</v>
      </c>
      <c r="D15398" s="58" t="e">
        <f t="shared" si="1207"/>
        <v>#VALUE!</v>
      </c>
      <c r="E15398" s="63" t="e">
        <f t="shared" si="1208"/>
        <v>#VALUE!</v>
      </c>
      <c r="F15398" s="55">
        <f t="shared" si="1205"/>
        <v>0</v>
      </c>
    </row>
    <row r="15399" spans="2:6" x14ac:dyDescent="0.25">
      <c r="B15399" s="54" t="str">
        <f t="shared" si="1206"/>
        <v/>
      </c>
      <c r="C15399" s="58" t="e">
        <f t="shared" si="1204"/>
        <v>#VALUE!</v>
      </c>
      <c r="D15399" s="58" t="e">
        <f t="shared" si="1207"/>
        <v>#VALUE!</v>
      </c>
      <c r="E15399" s="63" t="e">
        <f t="shared" si="1208"/>
        <v>#VALUE!</v>
      </c>
      <c r="F15399" s="55">
        <f t="shared" si="1205"/>
        <v>0</v>
      </c>
    </row>
    <row r="15400" spans="2:6" x14ac:dyDescent="0.25">
      <c r="B15400" s="54" t="str">
        <f t="shared" si="1206"/>
        <v/>
      </c>
      <c r="C15400" s="58" t="e">
        <f t="shared" si="1204"/>
        <v>#VALUE!</v>
      </c>
      <c r="D15400" s="58" t="e">
        <f t="shared" si="1207"/>
        <v>#VALUE!</v>
      </c>
      <c r="E15400" s="63" t="e">
        <f t="shared" si="1208"/>
        <v>#VALUE!</v>
      </c>
      <c r="F15400" s="55">
        <f t="shared" si="1205"/>
        <v>0</v>
      </c>
    </row>
    <row r="15401" spans="2:6" x14ac:dyDescent="0.25">
      <c r="B15401" s="54" t="str">
        <f t="shared" si="1206"/>
        <v/>
      </c>
      <c r="C15401" s="58" t="e">
        <f t="shared" si="1204"/>
        <v>#VALUE!</v>
      </c>
      <c r="D15401" s="58" t="e">
        <f t="shared" si="1207"/>
        <v>#VALUE!</v>
      </c>
      <c r="E15401" s="63" t="e">
        <f t="shared" si="1208"/>
        <v>#VALUE!</v>
      </c>
      <c r="F15401" s="55">
        <f t="shared" si="1205"/>
        <v>0</v>
      </c>
    </row>
    <row r="15402" spans="2:6" x14ac:dyDescent="0.25">
      <c r="B15402" s="54" t="str">
        <f t="shared" si="1206"/>
        <v/>
      </c>
      <c r="C15402" s="58" t="e">
        <f t="shared" si="1204"/>
        <v>#VALUE!</v>
      </c>
      <c r="D15402" s="58" t="e">
        <f t="shared" si="1207"/>
        <v>#VALUE!</v>
      </c>
      <c r="E15402" s="63" t="e">
        <f t="shared" si="1208"/>
        <v>#VALUE!</v>
      </c>
      <c r="F15402" s="55">
        <f t="shared" si="1205"/>
        <v>0</v>
      </c>
    </row>
    <row r="15403" spans="2:6" x14ac:dyDescent="0.25">
      <c r="B15403" s="54" t="str">
        <f t="shared" si="1206"/>
        <v/>
      </c>
      <c r="C15403" s="58" t="e">
        <f t="shared" si="1204"/>
        <v>#VALUE!</v>
      </c>
      <c r="D15403" s="58" t="e">
        <f t="shared" si="1207"/>
        <v>#VALUE!</v>
      </c>
      <c r="E15403" s="63" t="e">
        <f t="shared" si="1208"/>
        <v>#VALUE!</v>
      </c>
      <c r="F15403" s="55">
        <f t="shared" si="1205"/>
        <v>0</v>
      </c>
    </row>
    <row r="15404" spans="2:6" x14ac:dyDescent="0.25">
      <c r="B15404" s="54" t="str">
        <f t="shared" si="1206"/>
        <v/>
      </c>
      <c r="C15404" s="58" t="e">
        <f t="shared" si="1204"/>
        <v>#VALUE!</v>
      </c>
      <c r="D15404" s="58" t="e">
        <f t="shared" si="1207"/>
        <v>#VALUE!</v>
      </c>
      <c r="E15404" s="63" t="e">
        <f t="shared" si="1208"/>
        <v>#VALUE!</v>
      </c>
      <c r="F15404" s="55">
        <f t="shared" si="1205"/>
        <v>0</v>
      </c>
    </row>
    <row r="15405" spans="2:6" x14ac:dyDescent="0.25">
      <c r="B15405" s="54" t="str">
        <f t="shared" si="1206"/>
        <v/>
      </c>
      <c r="C15405" s="58" t="e">
        <f t="shared" si="1204"/>
        <v>#VALUE!</v>
      </c>
      <c r="D15405" s="58" t="e">
        <f t="shared" si="1207"/>
        <v>#VALUE!</v>
      </c>
      <c r="E15405" s="63" t="e">
        <f t="shared" si="1208"/>
        <v>#VALUE!</v>
      </c>
      <c r="F15405" s="55">
        <f t="shared" si="1205"/>
        <v>0</v>
      </c>
    </row>
    <row r="15406" spans="2:6" x14ac:dyDescent="0.25">
      <c r="B15406" s="54" t="str">
        <f t="shared" si="1206"/>
        <v/>
      </c>
      <c r="C15406" s="58" t="e">
        <f t="shared" si="1204"/>
        <v>#VALUE!</v>
      </c>
      <c r="D15406" s="58" t="e">
        <f t="shared" si="1207"/>
        <v>#VALUE!</v>
      </c>
      <c r="E15406" s="63" t="e">
        <f t="shared" si="1208"/>
        <v>#VALUE!</v>
      </c>
      <c r="F15406" s="55">
        <f t="shared" si="1205"/>
        <v>0</v>
      </c>
    </row>
    <row r="15407" spans="2:6" x14ac:dyDescent="0.25">
      <c r="B15407" s="54" t="str">
        <f t="shared" si="1206"/>
        <v/>
      </c>
      <c r="C15407" s="58" t="e">
        <f t="shared" si="1204"/>
        <v>#VALUE!</v>
      </c>
      <c r="D15407" s="58" t="e">
        <f t="shared" si="1207"/>
        <v>#VALUE!</v>
      </c>
      <c r="E15407" s="63" t="e">
        <f t="shared" si="1208"/>
        <v>#VALUE!</v>
      </c>
      <c r="F15407" s="55">
        <f t="shared" si="1205"/>
        <v>0</v>
      </c>
    </row>
    <row r="15408" spans="2:6" x14ac:dyDescent="0.25">
      <c r="B15408" s="54" t="str">
        <f t="shared" si="1206"/>
        <v/>
      </c>
      <c r="C15408" s="58" t="e">
        <f t="shared" si="1204"/>
        <v>#VALUE!</v>
      </c>
      <c r="D15408" s="58" t="e">
        <f t="shared" si="1207"/>
        <v>#VALUE!</v>
      </c>
      <c r="E15408" s="63" t="e">
        <f t="shared" si="1208"/>
        <v>#VALUE!</v>
      </c>
      <c r="F15408" s="55">
        <f t="shared" si="1205"/>
        <v>0</v>
      </c>
    </row>
    <row r="15409" spans="2:6" x14ac:dyDescent="0.25">
      <c r="B15409" s="54" t="str">
        <f t="shared" si="1206"/>
        <v/>
      </c>
      <c r="C15409" s="58" t="e">
        <f t="shared" si="1204"/>
        <v>#VALUE!</v>
      </c>
      <c r="D15409" s="58" t="e">
        <f t="shared" si="1207"/>
        <v>#VALUE!</v>
      </c>
      <c r="E15409" s="63" t="e">
        <f t="shared" si="1208"/>
        <v>#VALUE!</v>
      </c>
      <c r="F15409" s="55">
        <f t="shared" si="1205"/>
        <v>0</v>
      </c>
    </row>
    <row r="15410" spans="2:6" x14ac:dyDescent="0.25">
      <c r="B15410" s="54" t="str">
        <f t="shared" si="1206"/>
        <v/>
      </c>
      <c r="C15410" s="58" t="e">
        <f t="shared" si="1204"/>
        <v>#VALUE!</v>
      </c>
      <c r="D15410" s="58" t="e">
        <f t="shared" si="1207"/>
        <v>#VALUE!</v>
      </c>
      <c r="E15410" s="63" t="e">
        <f t="shared" si="1208"/>
        <v>#VALUE!</v>
      </c>
      <c r="F15410" s="55">
        <f t="shared" si="1205"/>
        <v>0</v>
      </c>
    </row>
    <row r="15411" spans="2:6" x14ac:dyDescent="0.25">
      <c r="B15411" s="54" t="str">
        <f t="shared" si="1206"/>
        <v/>
      </c>
      <c r="C15411" s="58" t="e">
        <f t="shared" si="1204"/>
        <v>#VALUE!</v>
      </c>
      <c r="D15411" s="58" t="e">
        <f t="shared" si="1207"/>
        <v>#VALUE!</v>
      </c>
      <c r="E15411" s="63" t="e">
        <f t="shared" si="1208"/>
        <v>#VALUE!</v>
      </c>
      <c r="F15411" s="55">
        <f t="shared" si="1205"/>
        <v>0</v>
      </c>
    </row>
    <row r="15412" spans="2:6" x14ac:dyDescent="0.25">
      <c r="B15412" s="54" t="str">
        <f t="shared" si="1206"/>
        <v/>
      </c>
      <c r="C15412" s="58" t="e">
        <f t="shared" si="1204"/>
        <v>#VALUE!</v>
      </c>
      <c r="D15412" s="58" t="e">
        <f t="shared" si="1207"/>
        <v>#VALUE!</v>
      </c>
      <c r="E15412" s="63" t="e">
        <f t="shared" si="1208"/>
        <v>#VALUE!</v>
      </c>
      <c r="F15412" s="55">
        <f t="shared" si="1205"/>
        <v>0</v>
      </c>
    </row>
    <row r="15413" spans="2:6" x14ac:dyDescent="0.25">
      <c r="B15413" s="54" t="str">
        <f t="shared" si="1206"/>
        <v/>
      </c>
      <c r="C15413" s="58" t="e">
        <f t="shared" si="1204"/>
        <v>#VALUE!</v>
      </c>
      <c r="D15413" s="58" t="e">
        <f t="shared" si="1207"/>
        <v>#VALUE!</v>
      </c>
      <c r="E15413" s="63" t="e">
        <f t="shared" si="1208"/>
        <v>#VALUE!</v>
      </c>
      <c r="F15413" s="55">
        <f t="shared" si="1205"/>
        <v>0</v>
      </c>
    </row>
    <row r="15414" spans="2:6" x14ac:dyDescent="0.25">
      <c r="B15414" s="54" t="str">
        <f t="shared" si="1206"/>
        <v/>
      </c>
      <c r="C15414" s="58" t="e">
        <f t="shared" si="1204"/>
        <v>#VALUE!</v>
      </c>
      <c r="D15414" s="58" t="e">
        <f t="shared" si="1207"/>
        <v>#VALUE!</v>
      </c>
      <c r="E15414" s="63" t="e">
        <f t="shared" si="1208"/>
        <v>#VALUE!</v>
      </c>
      <c r="F15414" s="55">
        <f t="shared" si="1205"/>
        <v>0</v>
      </c>
    </row>
    <row r="15415" spans="2:6" x14ac:dyDescent="0.25">
      <c r="B15415" s="54" t="str">
        <f t="shared" si="1206"/>
        <v/>
      </c>
      <c r="C15415" s="58" t="e">
        <f t="shared" si="1204"/>
        <v>#VALUE!</v>
      </c>
      <c r="D15415" s="58" t="e">
        <f t="shared" si="1207"/>
        <v>#VALUE!</v>
      </c>
      <c r="E15415" s="63" t="e">
        <f t="shared" si="1208"/>
        <v>#VALUE!</v>
      </c>
      <c r="F15415" s="55">
        <f t="shared" si="1205"/>
        <v>0</v>
      </c>
    </row>
    <row r="15416" spans="2:6" x14ac:dyDescent="0.25">
      <c r="B15416" s="54" t="str">
        <f t="shared" si="1206"/>
        <v/>
      </c>
      <c r="C15416" s="58" t="e">
        <f t="shared" si="1204"/>
        <v>#VALUE!</v>
      </c>
      <c r="D15416" s="58" t="e">
        <f t="shared" si="1207"/>
        <v>#VALUE!</v>
      </c>
      <c r="E15416" s="63" t="e">
        <f t="shared" si="1208"/>
        <v>#VALUE!</v>
      </c>
      <c r="F15416" s="55">
        <f t="shared" si="1205"/>
        <v>0</v>
      </c>
    </row>
    <row r="15417" spans="2:6" x14ac:dyDescent="0.25">
      <c r="B15417" s="54" t="str">
        <f t="shared" si="1206"/>
        <v/>
      </c>
      <c r="C15417" s="58" t="e">
        <f t="shared" si="1204"/>
        <v>#VALUE!</v>
      </c>
      <c r="D15417" s="58" t="e">
        <f t="shared" si="1207"/>
        <v>#VALUE!</v>
      </c>
      <c r="E15417" s="63" t="e">
        <f t="shared" si="1208"/>
        <v>#VALUE!</v>
      </c>
      <c r="F15417" s="55">
        <f t="shared" si="1205"/>
        <v>0</v>
      </c>
    </row>
    <row r="15418" spans="2:6" x14ac:dyDescent="0.25">
      <c r="B15418" s="54" t="str">
        <f t="shared" si="1206"/>
        <v/>
      </c>
      <c r="C15418" s="58" t="e">
        <f t="shared" si="1204"/>
        <v>#VALUE!</v>
      </c>
      <c r="D15418" s="58" t="e">
        <f t="shared" si="1207"/>
        <v>#VALUE!</v>
      </c>
      <c r="E15418" s="63" t="e">
        <f t="shared" si="1208"/>
        <v>#VALUE!</v>
      </c>
      <c r="F15418" s="55">
        <f t="shared" si="1205"/>
        <v>0</v>
      </c>
    </row>
    <row r="15419" spans="2:6" x14ac:dyDescent="0.25">
      <c r="B15419" s="54" t="str">
        <f t="shared" si="1206"/>
        <v/>
      </c>
      <c r="C15419" s="58" t="e">
        <f t="shared" si="1204"/>
        <v>#VALUE!</v>
      </c>
      <c r="D15419" s="58" t="e">
        <f t="shared" si="1207"/>
        <v>#VALUE!</v>
      </c>
      <c r="E15419" s="63" t="e">
        <f t="shared" si="1208"/>
        <v>#VALUE!</v>
      </c>
      <c r="F15419" s="55">
        <f t="shared" si="1205"/>
        <v>0</v>
      </c>
    </row>
    <row r="15420" spans="2:6" x14ac:dyDescent="0.25">
      <c r="B15420" s="54" t="str">
        <f t="shared" si="1206"/>
        <v/>
      </c>
      <c r="C15420" s="58" t="e">
        <f t="shared" si="1204"/>
        <v>#VALUE!</v>
      </c>
      <c r="D15420" s="58" t="e">
        <f t="shared" si="1207"/>
        <v>#VALUE!</v>
      </c>
      <c r="E15420" s="63" t="e">
        <f t="shared" si="1208"/>
        <v>#VALUE!</v>
      </c>
      <c r="F15420" s="55">
        <f t="shared" si="1205"/>
        <v>0</v>
      </c>
    </row>
    <row r="15421" spans="2:6" x14ac:dyDescent="0.25">
      <c r="B15421" s="54" t="str">
        <f t="shared" si="1206"/>
        <v/>
      </c>
      <c r="C15421" s="58" t="e">
        <f t="shared" si="1204"/>
        <v>#VALUE!</v>
      </c>
      <c r="D15421" s="58" t="e">
        <f t="shared" si="1207"/>
        <v>#VALUE!</v>
      </c>
      <c r="E15421" s="63" t="e">
        <f t="shared" si="1208"/>
        <v>#VALUE!</v>
      </c>
      <c r="F15421" s="55">
        <f t="shared" si="1205"/>
        <v>0</v>
      </c>
    </row>
    <row r="15422" spans="2:6" x14ac:dyDescent="0.25">
      <c r="B15422" s="54" t="str">
        <f t="shared" si="1206"/>
        <v/>
      </c>
      <c r="C15422" s="58" t="e">
        <f t="shared" si="1204"/>
        <v>#VALUE!</v>
      </c>
      <c r="D15422" s="58" t="e">
        <f t="shared" si="1207"/>
        <v>#VALUE!</v>
      </c>
      <c r="E15422" s="63" t="e">
        <f t="shared" si="1208"/>
        <v>#VALUE!</v>
      </c>
      <c r="F15422" s="55">
        <f t="shared" si="1205"/>
        <v>0</v>
      </c>
    </row>
    <row r="15423" spans="2:6" x14ac:dyDescent="0.25">
      <c r="B15423" s="54" t="str">
        <f t="shared" si="1206"/>
        <v/>
      </c>
      <c r="C15423" s="58" t="e">
        <f t="shared" si="1204"/>
        <v>#VALUE!</v>
      </c>
      <c r="D15423" s="58" t="e">
        <f t="shared" si="1207"/>
        <v>#VALUE!</v>
      </c>
      <c r="E15423" s="63" t="e">
        <f t="shared" si="1208"/>
        <v>#VALUE!</v>
      </c>
      <c r="F15423" s="55">
        <f t="shared" si="1205"/>
        <v>0</v>
      </c>
    </row>
    <row r="15424" spans="2:6" x14ac:dyDescent="0.25">
      <c r="B15424" s="54" t="str">
        <f t="shared" si="1206"/>
        <v/>
      </c>
      <c r="C15424" s="58" t="e">
        <f t="shared" si="1204"/>
        <v>#VALUE!</v>
      </c>
      <c r="D15424" s="58" t="e">
        <f t="shared" si="1207"/>
        <v>#VALUE!</v>
      </c>
      <c r="E15424" s="63" t="e">
        <f t="shared" si="1208"/>
        <v>#VALUE!</v>
      </c>
      <c r="F15424" s="55">
        <f t="shared" si="1205"/>
        <v>0</v>
      </c>
    </row>
    <row r="15425" spans="2:6" x14ac:dyDescent="0.25">
      <c r="B15425" s="54" t="str">
        <f t="shared" si="1206"/>
        <v/>
      </c>
      <c r="C15425" s="58" t="e">
        <f t="shared" si="1204"/>
        <v>#VALUE!</v>
      </c>
      <c r="D15425" s="58" t="e">
        <f t="shared" si="1207"/>
        <v>#VALUE!</v>
      </c>
      <c r="E15425" s="63" t="e">
        <f t="shared" si="1208"/>
        <v>#VALUE!</v>
      </c>
      <c r="F15425" s="55">
        <f t="shared" si="1205"/>
        <v>0</v>
      </c>
    </row>
    <row r="15426" spans="2:6" x14ac:dyDescent="0.25">
      <c r="B15426" s="54" t="str">
        <f t="shared" si="1206"/>
        <v/>
      </c>
      <c r="C15426" s="58" t="e">
        <f t="shared" si="1204"/>
        <v>#VALUE!</v>
      </c>
      <c r="D15426" s="58" t="e">
        <f t="shared" si="1207"/>
        <v>#VALUE!</v>
      </c>
      <c r="E15426" s="63" t="e">
        <f t="shared" si="1208"/>
        <v>#VALUE!</v>
      </c>
      <c r="F15426" s="55">
        <f t="shared" si="1205"/>
        <v>0</v>
      </c>
    </row>
    <row r="15427" spans="2:6" x14ac:dyDescent="0.25">
      <c r="B15427" s="54" t="str">
        <f t="shared" si="1206"/>
        <v/>
      </c>
      <c r="C15427" s="58" t="e">
        <f t="shared" si="1204"/>
        <v>#VALUE!</v>
      </c>
      <c r="D15427" s="58" t="e">
        <f t="shared" si="1207"/>
        <v>#VALUE!</v>
      </c>
      <c r="E15427" s="63" t="e">
        <f t="shared" si="1208"/>
        <v>#VALUE!</v>
      </c>
      <c r="F15427" s="55">
        <f t="shared" si="1205"/>
        <v>0</v>
      </c>
    </row>
    <row r="15428" spans="2:6" x14ac:dyDescent="0.25">
      <c r="B15428" s="54" t="str">
        <f t="shared" si="1206"/>
        <v/>
      </c>
      <c r="C15428" s="58" t="e">
        <f t="shared" si="1204"/>
        <v>#VALUE!</v>
      </c>
      <c r="D15428" s="58" t="e">
        <f t="shared" si="1207"/>
        <v>#VALUE!</v>
      </c>
      <c r="E15428" s="63" t="e">
        <f t="shared" si="1208"/>
        <v>#VALUE!</v>
      </c>
      <c r="F15428" s="55">
        <f t="shared" si="1205"/>
        <v>0</v>
      </c>
    </row>
    <row r="15429" spans="2:6" x14ac:dyDescent="0.25">
      <c r="B15429" s="54" t="str">
        <f t="shared" si="1206"/>
        <v/>
      </c>
      <c r="C15429" s="58" t="e">
        <f t="shared" si="1204"/>
        <v>#VALUE!</v>
      </c>
      <c r="D15429" s="58" t="e">
        <f t="shared" si="1207"/>
        <v>#VALUE!</v>
      </c>
      <c r="E15429" s="63" t="e">
        <f t="shared" si="1208"/>
        <v>#VALUE!</v>
      </c>
      <c r="F15429" s="55">
        <f t="shared" si="1205"/>
        <v>0</v>
      </c>
    </row>
    <row r="15430" spans="2:6" x14ac:dyDescent="0.25">
      <c r="B15430" s="54" t="str">
        <f t="shared" si="1206"/>
        <v/>
      </c>
      <c r="C15430" s="58" t="e">
        <f t="shared" si="1204"/>
        <v>#VALUE!</v>
      </c>
      <c r="D15430" s="58" t="e">
        <f t="shared" si="1207"/>
        <v>#VALUE!</v>
      </c>
      <c r="E15430" s="63" t="e">
        <f t="shared" si="1208"/>
        <v>#VALUE!</v>
      </c>
      <c r="F15430" s="55">
        <f t="shared" si="1205"/>
        <v>0</v>
      </c>
    </row>
    <row r="15431" spans="2:6" x14ac:dyDescent="0.25">
      <c r="B15431" s="54" t="str">
        <f t="shared" si="1206"/>
        <v/>
      </c>
      <c r="C15431" s="58" t="e">
        <f t="shared" si="1204"/>
        <v>#VALUE!</v>
      </c>
      <c r="D15431" s="58" t="e">
        <f t="shared" si="1207"/>
        <v>#VALUE!</v>
      </c>
      <c r="E15431" s="63" t="e">
        <f t="shared" si="1208"/>
        <v>#VALUE!</v>
      </c>
      <c r="F15431" s="55">
        <f t="shared" si="1205"/>
        <v>0</v>
      </c>
    </row>
    <row r="15432" spans="2:6" x14ac:dyDescent="0.25">
      <c r="B15432" s="54" t="str">
        <f t="shared" si="1206"/>
        <v/>
      </c>
      <c r="C15432" s="58" t="e">
        <f t="shared" si="1204"/>
        <v>#VALUE!</v>
      </c>
      <c r="D15432" s="58" t="e">
        <f t="shared" si="1207"/>
        <v>#VALUE!</v>
      </c>
      <c r="E15432" s="63" t="e">
        <f t="shared" si="1208"/>
        <v>#VALUE!</v>
      </c>
      <c r="F15432" s="55">
        <f t="shared" si="1205"/>
        <v>0</v>
      </c>
    </row>
    <row r="15433" spans="2:6" x14ac:dyDescent="0.25">
      <c r="B15433" s="54" t="str">
        <f t="shared" si="1206"/>
        <v/>
      </c>
      <c r="C15433" s="58" t="e">
        <f t="shared" si="1204"/>
        <v>#VALUE!</v>
      </c>
      <c r="D15433" s="58" t="e">
        <f t="shared" si="1207"/>
        <v>#VALUE!</v>
      </c>
      <c r="E15433" s="63" t="e">
        <f t="shared" si="1208"/>
        <v>#VALUE!</v>
      </c>
      <c r="F15433" s="55">
        <f t="shared" si="1205"/>
        <v>0</v>
      </c>
    </row>
    <row r="15434" spans="2:6" x14ac:dyDescent="0.25">
      <c r="B15434" s="54" t="str">
        <f t="shared" si="1206"/>
        <v/>
      </c>
      <c r="C15434" s="58" t="e">
        <f t="shared" si="1204"/>
        <v>#VALUE!</v>
      </c>
      <c r="D15434" s="58" t="e">
        <f t="shared" si="1207"/>
        <v>#VALUE!</v>
      </c>
      <c r="E15434" s="63" t="e">
        <f t="shared" si="1208"/>
        <v>#VALUE!</v>
      </c>
      <c r="F15434" s="55">
        <f t="shared" si="1205"/>
        <v>0</v>
      </c>
    </row>
    <row r="15435" spans="2:6" x14ac:dyDescent="0.25">
      <c r="B15435" s="54" t="str">
        <f t="shared" si="1206"/>
        <v/>
      </c>
      <c r="C15435" s="58" t="e">
        <f t="shared" si="1204"/>
        <v>#VALUE!</v>
      </c>
      <c r="D15435" s="58" t="e">
        <f t="shared" si="1207"/>
        <v>#VALUE!</v>
      </c>
      <c r="E15435" s="63" t="e">
        <f t="shared" si="1208"/>
        <v>#VALUE!</v>
      </c>
      <c r="F15435" s="55">
        <f t="shared" si="1205"/>
        <v>0</v>
      </c>
    </row>
    <row r="15436" spans="2:6" x14ac:dyDescent="0.25">
      <c r="B15436" s="54" t="str">
        <f t="shared" si="1206"/>
        <v/>
      </c>
      <c r="C15436" s="58" t="e">
        <f t="shared" si="1204"/>
        <v>#VALUE!</v>
      </c>
      <c r="D15436" s="58" t="e">
        <f t="shared" si="1207"/>
        <v>#VALUE!</v>
      </c>
      <c r="E15436" s="63" t="e">
        <f t="shared" si="1208"/>
        <v>#VALUE!</v>
      </c>
      <c r="F15436" s="55">
        <f t="shared" si="1205"/>
        <v>0</v>
      </c>
    </row>
    <row r="15437" spans="2:6" x14ac:dyDescent="0.25">
      <c r="B15437" s="54" t="str">
        <f t="shared" si="1206"/>
        <v/>
      </c>
      <c r="C15437" s="58" t="e">
        <f t="shared" si="1204"/>
        <v>#VALUE!</v>
      </c>
      <c r="D15437" s="58" t="e">
        <f t="shared" si="1207"/>
        <v>#VALUE!</v>
      </c>
      <c r="E15437" s="63" t="e">
        <f t="shared" si="1208"/>
        <v>#VALUE!</v>
      </c>
      <c r="F15437" s="55">
        <f t="shared" si="1205"/>
        <v>0</v>
      </c>
    </row>
    <row r="15438" spans="2:6" x14ac:dyDescent="0.25">
      <c r="B15438" s="54" t="str">
        <f t="shared" si="1206"/>
        <v/>
      </c>
      <c r="C15438" s="58" t="e">
        <f t="shared" si="1204"/>
        <v>#VALUE!</v>
      </c>
      <c r="D15438" s="58" t="e">
        <f t="shared" si="1207"/>
        <v>#VALUE!</v>
      </c>
      <c r="E15438" s="63" t="e">
        <f t="shared" si="1208"/>
        <v>#VALUE!</v>
      </c>
      <c r="F15438" s="55">
        <f t="shared" si="1205"/>
        <v>0</v>
      </c>
    </row>
    <row r="15439" spans="2:6" x14ac:dyDescent="0.25">
      <c r="B15439" s="54" t="str">
        <f t="shared" si="1206"/>
        <v/>
      </c>
      <c r="C15439" s="58" t="e">
        <f t="shared" ref="C15439:C15502" si="1209">YEAR(B15439)*12+MONTH(B15439)+1-$C$9</f>
        <v>#VALUE!</v>
      </c>
      <c r="D15439" s="58" t="e">
        <f t="shared" si="1207"/>
        <v>#VALUE!</v>
      </c>
      <c r="E15439" s="63" t="e">
        <f t="shared" si="1208"/>
        <v>#VALUE!</v>
      </c>
      <c r="F15439" s="55">
        <f t="shared" ref="F15439:F15502" si="1210">IFERROR(
(F15438+E15439)*(1+$E$6),
0)</f>
        <v>0</v>
      </c>
    </row>
    <row r="15440" spans="2:6" x14ac:dyDescent="0.25">
      <c r="B15440" s="54" t="str">
        <f t="shared" ref="B15440:B15503" si="1211">IF(B15439&lt;EDATE($B$15-1,$C$7*12),B15439+1,"")</f>
        <v/>
      </c>
      <c r="C15440" s="58" t="e">
        <f t="shared" si="1209"/>
        <v>#VALUE!</v>
      </c>
      <c r="D15440" s="58" t="e">
        <f t="shared" ref="D15440:D15503" si="1212">WEEKDAY(B15440,2)</f>
        <v>#VALUE!</v>
      </c>
      <c r="E15440" s="63" t="e">
        <f t="shared" ref="E15440:E15503" si="1213">IF(AND(DAY(B15440)=1,
OR(dane_wplaty_co_ile_mc=1,MOD(C15440,dane_wplaty_co_ile_mc)=1)),dane_wplaty_skladka,0)</f>
        <v>#VALUE!</v>
      </c>
      <c r="F15440" s="55">
        <f t="shared" si="1210"/>
        <v>0</v>
      </c>
    </row>
    <row r="15441" spans="2:6" x14ac:dyDescent="0.25">
      <c r="B15441" s="54" t="str">
        <f t="shared" si="1211"/>
        <v/>
      </c>
      <c r="C15441" s="58" t="e">
        <f t="shared" si="1209"/>
        <v>#VALUE!</v>
      </c>
      <c r="D15441" s="58" t="e">
        <f t="shared" si="1212"/>
        <v>#VALUE!</v>
      </c>
      <c r="E15441" s="63" t="e">
        <f t="shared" si="1213"/>
        <v>#VALUE!</v>
      </c>
      <c r="F15441" s="55">
        <f t="shared" si="1210"/>
        <v>0</v>
      </c>
    </row>
    <row r="15442" spans="2:6" x14ac:dyDescent="0.25">
      <c r="B15442" s="54" t="str">
        <f t="shared" si="1211"/>
        <v/>
      </c>
      <c r="C15442" s="58" t="e">
        <f t="shared" si="1209"/>
        <v>#VALUE!</v>
      </c>
      <c r="D15442" s="58" t="e">
        <f t="shared" si="1212"/>
        <v>#VALUE!</v>
      </c>
      <c r="E15442" s="63" t="e">
        <f t="shared" si="1213"/>
        <v>#VALUE!</v>
      </c>
      <c r="F15442" s="55">
        <f t="shared" si="1210"/>
        <v>0</v>
      </c>
    </row>
    <row r="15443" spans="2:6" x14ac:dyDescent="0.25">
      <c r="B15443" s="54" t="str">
        <f t="shared" si="1211"/>
        <v/>
      </c>
      <c r="C15443" s="58" t="e">
        <f t="shared" si="1209"/>
        <v>#VALUE!</v>
      </c>
      <c r="D15443" s="58" t="e">
        <f t="shared" si="1212"/>
        <v>#VALUE!</v>
      </c>
      <c r="E15443" s="63" t="e">
        <f t="shared" si="1213"/>
        <v>#VALUE!</v>
      </c>
      <c r="F15443" s="55">
        <f t="shared" si="1210"/>
        <v>0</v>
      </c>
    </row>
    <row r="15444" spans="2:6" x14ac:dyDescent="0.25">
      <c r="B15444" s="54" t="str">
        <f t="shared" si="1211"/>
        <v/>
      </c>
      <c r="C15444" s="58" t="e">
        <f t="shared" si="1209"/>
        <v>#VALUE!</v>
      </c>
      <c r="D15444" s="58" t="e">
        <f t="shared" si="1212"/>
        <v>#VALUE!</v>
      </c>
      <c r="E15444" s="63" t="e">
        <f t="shared" si="1213"/>
        <v>#VALUE!</v>
      </c>
      <c r="F15444" s="55">
        <f t="shared" si="1210"/>
        <v>0</v>
      </c>
    </row>
    <row r="15445" spans="2:6" x14ac:dyDescent="0.25">
      <c r="B15445" s="54" t="str">
        <f t="shared" si="1211"/>
        <v/>
      </c>
      <c r="C15445" s="58" t="e">
        <f t="shared" si="1209"/>
        <v>#VALUE!</v>
      </c>
      <c r="D15445" s="58" t="e">
        <f t="shared" si="1212"/>
        <v>#VALUE!</v>
      </c>
      <c r="E15445" s="63" t="e">
        <f t="shared" si="1213"/>
        <v>#VALUE!</v>
      </c>
      <c r="F15445" s="55">
        <f t="shared" si="1210"/>
        <v>0</v>
      </c>
    </row>
    <row r="15446" spans="2:6" x14ac:dyDescent="0.25">
      <c r="B15446" s="54" t="str">
        <f t="shared" si="1211"/>
        <v/>
      </c>
      <c r="C15446" s="58" t="e">
        <f t="shared" si="1209"/>
        <v>#VALUE!</v>
      </c>
      <c r="D15446" s="58" t="e">
        <f t="shared" si="1212"/>
        <v>#VALUE!</v>
      </c>
      <c r="E15446" s="63" t="e">
        <f t="shared" si="1213"/>
        <v>#VALUE!</v>
      </c>
      <c r="F15446" s="55">
        <f t="shared" si="1210"/>
        <v>0</v>
      </c>
    </row>
    <row r="15447" spans="2:6" x14ac:dyDescent="0.25">
      <c r="B15447" s="54" t="str">
        <f t="shared" si="1211"/>
        <v/>
      </c>
      <c r="C15447" s="58" t="e">
        <f t="shared" si="1209"/>
        <v>#VALUE!</v>
      </c>
      <c r="D15447" s="58" t="e">
        <f t="shared" si="1212"/>
        <v>#VALUE!</v>
      </c>
      <c r="E15447" s="63" t="e">
        <f t="shared" si="1213"/>
        <v>#VALUE!</v>
      </c>
      <c r="F15447" s="55">
        <f t="shared" si="1210"/>
        <v>0</v>
      </c>
    </row>
    <row r="15448" spans="2:6" x14ac:dyDescent="0.25">
      <c r="B15448" s="54" t="str">
        <f t="shared" si="1211"/>
        <v/>
      </c>
      <c r="C15448" s="58" t="e">
        <f t="shared" si="1209"/>
        <v>#VALUE!</v>
      </c>
      <c r="D15448" s="58" t="e">
        <f t="shared" si="1212"/>
        <v>#VALUE!</v>
      </c>
      <c r="E15448" s="63" t="e">
        <f t="shared" si="1213"/>
        <v>#VALUE!</v>
      </c>
      <c r="F15448" s="55">
        <f t="shared" si="1210"/>
        <v>0</v>
      </c>
    </row>
    <row r="15449" spans="2:6" x14ac:dyDescent="0.25">
      <c r="B15449" s="54" t="str">
        <f t="shared" si="1211"/>
        <v/>
      </c>
      <c r="C15449" s="58" t="e">
        <f t="shared" si="1209"/>
        <v>#VALUE!</v>
      </c>
      <c r="D15449" s="58" t="e">
        <f t="shared" si="1212"/>
        <v>#VALUE!</v>
      </c>
      <c r="E15449" s="63" t="e">
        <f t="shared" si="1213"/>
        <v>#VALUE!</v>
      </c>
      <c r="F15449" s="55">
        <f t="shared" si="1210"/>
        <v>0</v>
      </c>
    </row>
    <row r="15450" spans="2:6" x14ac:dyDescent="0.25">
      <c r="B15450" s="54" t="str">
        <f t="shared" si="1211"/>
        <v/>
      </c>
      <c r="C15450" s="58" t="e">
        <f t="shared" si="1209"/>
        <v>#VALUE!</v>
      </c>
      <c r="D15450" s="58" t="e">
        <f t="shared" si="1212"/>
        <v>#VALUE!</v>
      </c>
      <c r="E15450" s="63" t="e">
        <f t="shared" si="1213"/>
        <v>#VALUE!</v>
      </c>
      <c r="F15450" s="55">
        <f t="shared" si="1210"/>
        <v>0</v>
      </c>
    </row>
    <row r="15451" spans="2:6" x14ac:dyDescent="0.25">
      <c r="B15451" s="54" t="str">
        <f t="shared" si="1211"/>
        <v/>
      </c>
      <c r="C15451" s="58" t="e">
        <f t="shared" si="1209"/>
        <v>#VALUE!</v>
      </c>
      <c r="D15451" s="58" t="e">
        <f t="shared" si="1212"/>
        <v>#VALUE!</v>
      </c>
      <c r="E15451" s="63" t="e">
        <f t="shared" si="1213"/>
        <v>#VALUE!</v>
      </c>
      <c r="F15451" s="55">
        <f t="shared" si="1210"/>
        <v>0</v>
      </c>
    </row>
    <row r="15452" spans="2:6" x14ac:dyDescent="0.25">
      <c r="B15452" s="54" t="str">
        <f t="shared" si="1211"/>
        <v/>
      </c>
      <c r="C15452" s="58" t="e">
        <f t="shared" si="1209"/>
        <v>#VALUE!</v>
      </c>
      <c r="D15452" s="58" t="e">
        <f t="shared" si="1212"/>
        <v>#VALUE!</v>
      </c>
      <c r="E15452" s="63" t="e">
        <f t="shared" si="1213"/>
        <v>#VALUE!</v>
      </c>
      <c r="F15452" s="55">
        <f t="shared" si="1210"/>
        <v>0</v>
      </c>
    </row>
    <row r="15453" spans="2:6" x14ac:dyDescent="0.25">
      <c r="B15453" s="54" t="str">
        <f t="shared" si="1211"/>
        <v/>
      </c>
      <c r="C15453" s="58" t="e">
        <f t="shared" si="1209"/>
        <v>#VALUE!</v>
      </c>
      <c r="D15453" s="58" t="e">
        <f t="shared" si="1212"/>
        <v>#VALUE!</v>
      </c>
      <c r="E15453" s="63" t="e">
        <f t="shared" si="1213"/>
        <v>#VALUE!</v>
      </c>
      <c r="F15453" s="55">
        <f t="shared" si="1210"/>
        <v>0</v>
      </c>
    </row>
    <row r="15454" spans="2:6" x14ac:dyDescent="0.25">
      <c r="B15454" s="54" t="str">
        <f t="shared" si="1211"/>
        <v/>
      </c>
      <c r="C15454" s="58" t="e">
        <f t="shared" si="1209"/>
        <v>#VALUE!</v>
      </c>
      <c r="D15454" s="58" t="e">
        <f t="shared" si="1212"/>
        <v>#VALUE!</v>
      </c>
      <c r="E15454" s="63" t="e">
        <f t="shared" si="1213"/>
        <v>#VALUE!</v>
      </c>
      <c r="F15454" s="55">
        <f t="shared" si="1210"/>
        <v>0</v>
      </c>
    </row>
    <row r="15455" spans="2:6" x14ac:dyDescent="0.25">
      <c r="B15455" s="54" t="str">
        <f t="shared" si="1211"/>
        <v/>
      </c>
      <c r="C15455" s="58" t="e">
        <f t="shared" si="1209"/>
        <v>#VALUE!</v>
      </c>
      <c r="D15455" s="58" t="e">
        <f t="shared" si="1212"/>
        <v>#VALUE!</v>
      </c>
      <c r="E15455" s="63" t="e">
        <f t="shared" si="1213"/>
        <v>#VALUE!</v>
      </c>
      <c r="F15455" s="55">
        <f t="shared" si="1210"/>
        <v>0</v>
      </c>
    </row>
    <row r="15456" spans="2:6" x14ac:dyDescent="0.25">
      <c r="B15456" s="54" t="str">
        <f t="shared" si="1211"/>
        <v/>
      </c>
      <c r="C15456" s="58" t="e">
        <f t="shared" si="1209"/>
        <v>#VALUE!</v>
      </c>
      <c r="D15456" s="58" t="e">
        <f t="shared" si="1212"/>
        <v>#VALUE!</v>
      </c>
      <c r="E15456" s="63" t="e">
        <f t="shared" si="1213"/>
        <v>#VALUE!</v>
      </c>
      <c r="F15456" s="55">
        <f t="shared" si="1210"/>
        <v>0</v>
      </c>
    </row>
    <row r="15457" spans="2:6" x14ac:dyDescent="0.25">
      <c r="B15457" s="54" t="str">
        <f t="shared" si="1211"/>
        <v/>
      </c>
      <c r="C15457" s="58" t="e">
        <f t="shared" si="1209"/>
        <v>#VALUE!</v>
      </c>
      <c r="D15457" s="58" t="e">
        <f t="shared" si="1212"/>
        <v>#VALUE!</v>
      </c>
      <c r="E15457" s="63" t="e">
        <f t="shared" si="1213"/>
        <v>#VALUE!</v>
      </c>
      <c r="F15457" s="55">
        <f t="shared" si="1210"/>
        <v>0</v>
      </c>
    </row>
    <row r="15458" spans="2:6" x14ac:dyDescent="0.25">
      <c r="B15458" s="54" t="str">
        <f t="shared" si="1211"/>
        <v/>
      </c>
      <c r="C15458" s="58" t="e">
        <f t="shared" si="1209"/>
        <v>#VALUE!</v>
      </c>
      <c r="D15458" s="58" t="e">
        <f t="shared" si="1212"/>
        <v>#VALUE!</v>
      </c>
      <c r="E15458" s="63" t="e">
        <f t="shared" si="1213"/>
        <v>#VALUE!</v>
      </c>
      <c r="F15458" s="55">
        <f t="shared" si="1210"/>
        <v>0</v>
      </c>
    </row>
    <row r="15459" spans="2:6" x14ac:dyDescent="0.25">
      <c r="B15459" s="54" t="str">
        <f t="shared" si="1211"/>
        <v/>
      </c>
      <c r="C15459" s="58" t="e">
        <f t="shared" si="1209"/>
        <v>#VALUE!</v>
      </c>
      <c r="D15459" s="58" t="e">
        <f t="shared" si="1212"/>
        <v>#VALUE!</v>
      </c>
      <c r="E15459" s="63" t="e">
        <f t="shared" si="1213"/>
        <v>#VALUE!</v>
      </c>
      <c r="F15459" s="55">
        <f t="shared" si="1210"/>
        <v>0</v>
      </c>
    </row>
    <row r="15460" spans="2:6" x14ac:dyDescent="0.25">
      <c r="B15460" s="54" t="str">
        <f t="shared" si="1211"/>
        <v/>
      </c>
      <c r="C15460" s="58" t="e">
        <f t="shared" si="1209"/>
        <v>#VALUE!</v>
      </c>
      <c r="D15460" s="58" t="e">
        <f t="shared" si="1212"/>
        <v>#VALUE!</v>
      </c>
      <c r="E15460" s="63" t="e">
        <f t="shared" si="1213"/>
        <v>#VALUE!</v>
      </c>
      <c r="F15460" s="55">
        <f t="shared" si="1210"/>
        <v>0</v>
      </c>
    </row>
    <row r="15461" spans="2:6" x14ac:dyDescent="0.25">
      <c r="B15461" s="54" t="str">
        <f t="shared" si="1211"/>
        <v/>
      </c>
      <c r="C15461" s="58" t="e">
        <f t="shared" si="1209"/>
        <v>#VALUE!</v>
      </c>
      <c r="D15461" s="58" t="e">
        <f t="shared" si="1212"/>
        <v>#VALUE!</v>
      </c>
      <c r="E15461" s="63" t="e">
        <f t="shared" si="1213"/>
        <v>#VALUE!</v>
      </c>
      <c r="F15461" s="55">
        <f t="shared" si="1210"/>
        <v>0</v>
      </c>
    </row>
    <row r="15462" spans="2:6" x14ac:dyDescent="0.25">
      <c r="B15462" s="54" t="str">
        <f t="shared" si="1211"/>
        <v/>
      </c>
      <c r="C15462" s="58" t="e">
        <f t="shared" si="1209"/>
        <v>#VALUE!</v>
      </c>
      <c r="D15462" s="58" t="e">
        <f t="shared" si="1212"/>
        <v>#VALUE!</v>
      </c>
      <c r="E15462" s="63" t="e">
        <f t="shared" si="1213"/>
        <v>#VALUE!</v>
      </c>
      <c r="F15462" s="55">
        <f t="shared" si="1210"/>
        <v>0</v>
      </c>
    </row>
    <row r="15463" spans="2:6" x14ac:dyDescent="0.25">
      <c r="B15463" s="54" t="str">
        <f t="shared" si="1211"/>
        <v/>
      </c>
      <c r="C15463" s="58" t="e">
        <f t="shared" si="1209"/>
        <v>#VALUE!</v>
      </c>
      <c r="D15463" s="58" t="e">
        <f t="shared" si="1212"/>
        <v>#VALUE!</v>
      </c>
      <c r="E15463" s="63" t="e">
        <f t="shared" si="1213"/>
        <v>#VALUE!</v>
      </c>
      <c r="F15463" s="55">
        <f t="shared" si="1210"/>
        <v>0</v>
      </c>
    </row>
    <row r="15464" spans="2:6" x14ac:dyDescent="0.25">
      <c r="B15464" s="54" t="str">
        <f t="shared" si="1211"/>
        <v/>
      </c>
      <c r="C15464" s="58" t="e">
        <f t="shared" si="1209"/>
        <v>#VALUE!</v>
      </c>
      <c r="D15464" s="58" t="e">
        <f t="shared" si="1212"/>
        <v>#VALUE!</v>
      </c>
      <c r="E15464" s="63" t="e">
        <f t="shared" si="1213"/>
        <v>#VALUE!</v>
      </c>
      <c r="F15464" s="55">
        <f t="shared" si="1210"/>
        <v>0</v>
      </c>
    </row>
    <row r="15465" spans="2:6" x14ac:dyDescent="0.25">
      <c r="B15465" s="54" t="str">
        <f t="shared" si="1211"/>
        <v/>
      </c>
      <c r="C15465" s="58" t="e">
        <f t="shared" si="1209"/>
        <v>#VALUE!</v>
      </c>
      <c r="D15465" s="58" t="e">
        <f t="shared" si="1212"/>
        <v>#VALUE!</v>
      </c>
      <c r="E15465" s="63" t="e">
        <f t="shared" si="1213"/>
        <v>#VALUE!</v>
      </c>
      <c r="F15465" s="55">
        <f t="shared" si="1210"/>
        <v>0</v>
      </c>
    </row>
    <row r="15466" spans="2:6" x14ac:dyDescent="0.25">
      <c r="B15466" s="54" t="str">
        <f t="shared" si="1211"/>
        <v/>
      </c>
      <c r="C15466" s="58" t="e">
        <f t="shared" si="1209"/>
        <v>#VALUE!</v>
      </c>
      <c r="D15466" s="58" t="e">
        <f t="shared" si="1212"/>
        <v>#VALUE!</v>
      </c>
      <c r="E15466" s="63" t="e">
        <f t="shared" si="1213"/>
        <v>#VALUE!</v>
      </c>
      <c r="F15466" s="55">
        <f t="shared" si="1210"/>
        <v>0</v>
      </c>
    </row>
    <row r="15467" spans="2:6" x14ac:dyDescent="0.25">
      <c r="B15467" s="54" t="str">
        <f t="shared" si="1211"/>
        <v/>
      </c>
      <c r="C15467" s="58" t="e">
        <f t="shared" si="1209"/>
        <v>#VALUE!</v>
      </c>
      <c r="D15467" s="58" t="e">
        <f t="shared" si="1212"/>
        <v>#VALUE!</v>
      </c>
      <c r="E15467" s="63" t="e">
        <f t="shared" si="1213"/>
        <v>#VALUE!</v>
      </c>
      <c r="F15467" s="55">
        <f t="shared" si="1210"/>
        <v>0</v>
      </c>
    </row>
    <row r="15468" spans="2:6" x14ac:dyDescent="0.25">
      <c r="B15468" s="54" t="str">
        <f t="shared" si="1211"/>
        <v/>
      </c>
      <c r="C15468" s="58" t="e">
        <f t="shared" si="1209"/>
        <v>#VALUE!</v>
      </c>
      <c r="D15468" s="58" t="e">
        <f t="shared" si="1212"/>
        <v>#VALUE!</v>
      </c>
      <c r="E15468" s="63" t="e">
        <f t="shared" si="1213"/>
        <v>#VALUE!</v>
      </c>
      <c r="F15468" s="55">
        <f t="shared" si="1210"/>
        <v>0</v>
      </c>
    </row>
    <row r="15469" spans="2:6" x14ac:dyDescent="0.25">
      <c r="B15469" s="54" t="str">
        <f t="shared" si="1211"/>
        <v/>
      </c>
      <c r="C15469" s="58" t="e">
        <f t="shared" si="1209"/>
        <v>#VALUE!</v>
      </c>
      <c r="D15469" s="58" t="e">
        <f t="shared" si="1212"/>
        <v>#VALUE!</v>
      </c>
      <c r="E15469" s="63" t="e">
        <f t="shared" si="1213"/>
        <v>#VALUE!</v>
      </c>
      <c r="F15469" s="55">
        <f t="shared" si="1210"/>
        <v>0</v>
      </c>
    </row>
    <row r="15470" spans="2:6" x14ac:dyDescent="0.25">
      <c r="B15470" s="54" t="str">
        <f t="shared" si="1211"/>
        <v/>
      </c>
      <c r="C15470" s="58" t="e">
        <f t="shared" si="1209"/>
        <v>#VALUE!</v>
      </c>
      <c r="D15470" s="58" t="e">
        <f t="shared" si="1212"/>
        <v>#VALUE!</v>
      </c>
      <c r="E15470" s="63" t="e">
        <f t="shared" si="1213"/>
        <v>#VALUE!</v>
      </c>
      <c r="F15470" s="55">
        <f t="shared" si="1210"/>
        <v>0</v>
      </c>
    </row>
    <row r="15471" spans="2:6" x14ac:dyDescent="0.25">
      <c r="B15471" s="54" t="str">
        <f t="shared" si="1211"/>
        <v/>
      </c>
      <c r="C15471" s="58" t="e">
        <f t="shared" si="1209"/>
        <v>#VALUE!</v>
      </c>
      <c r="D15471" s="58" t="e">
        <f t="shared" si="1212"/>
        <v>#VALUE!</v>
      </c>
      <c r="E15471" s="63" t="e">
        <f t="shared" si="1213"/>
        <v>#VALUE!</v>
      </c>
      <c r="F15471" s="55">
        <f t="shared" si="1210"/>
        <v>0</v>
      </c>
    </row>
    <row r="15472" spans="2:6" x14ac:dyDescent="0.25">
      <c r="B15472" s="54" t="str">
        <f t="shared" si="1211"/>
        <v/>
      </c>
      <c r="C15472" s="58" t="e">
        <f t="shared" si="1209"/>
        <v>#VALUE!</v>
      </c>
      <c r="D15472" s="58" t="e">
        <f t="shared" si="1212"/>
        <v>#VALUE!</v>
      </c>
      <c r="E15472" s="63" t="e">
        <f t="shared" si="1213"/>
        <v>#VALUE!</v>
      </c>
      <c r="F15472" s="55">
        <f t="shared" si="1210"/>
        <v>0</v>
      </c>
    </row>
    <row r="15473" spans="2:6" x14ac:dyDescent="0.25">
      <c r="B15473" s="54" t="str">
        <f t="shared" si="1211"/>
        <v/>
      </c>
      <c r="C15473" s="58" t="e">
        <f t="shared" si="1209"/>
        <v>#VALUE!</v>
      </c>
      <c r="D15473" s="58" t="e">
        <f t="shared" si="1212"/>
        <v>#VALUE!</v>
      </c>
      <c r="E15473" s="63" t="e">
        <f t="shared" si="1213"/>
        <v>#VALUE!</v>
      </c>
      <c r="F15473" s="55">
        <f t="shared" si="1210"/>
        <v>0</v>
      </c>
    </row>
    <row r="15474" spans="2:6" x14ac:dyDescent="0.25">
      <c r="B15474" s="54" t="str">
        <f t="shared" si="1211"/>
        <v/>
      </c>
      <c r="C15474" s="58" t="e">
        <f t="shared" si="1209"/>
        <v>#VALUE!</v>
      </c>
      <c r="D15474" s="58" t="e">
        <f t="shared" si="1212"/>
        <v>#VALUE!</v>
      </c>
      <c r="E15474" s="63" t="e">
        <f t="shared" si="1213"/>
        <v>#VALUE!</v>
      </c>
      <c r="F15474" s="55">
        <f t="shared" si="1210"/>
        <v>0</v>
      </c>
    </row>
    <row r="15475" spans="2:6" x14ac:dyDescent="0.25">
      <c r="B15475" s="54" t="str">
        <f t="shared" si="1211"/>
        <v/>
      </c>
      <c r="C15475" s="58" t="e">
        <f t="shared" si="1209"/>
        <v>#VALUE!</v>
      </c>
      <c r="D15475" s="58" t="e">
        <f t="shared" si="1212"/>
        <v>#VALUE!</v>
      </c>
      <c r="E15475" s="63" t="e">
        <f t="shared" si="1213"/>
        <v>#VALUE!</v>
      </c>
      <c r="F15475" s="55">
        <f t="shared" si="1210"/>
        <v>0</v>
      </c>
    </row>
    <row r="15476" spans="2:6" x14ac:dyDescent="0.25">
      <c r="B15476" s="54" t="str">
        <f t="shared" si="1211"/>
        <v/>
      </c>
      <c r="C15476" s="58" t="e">
        <f t="shared" si="1209"/>
        <v>#VALUE!</v>
      </c>
      <c r="D15476" s="58" t="e">
        <f t="shared" si="1212"/>
        <v>#VALUE!</v>
      </c>
      <c r="E15476" s="63" t="e">
        <f t="shared" si="1213"/>
        <v>#VALUE!</v>
      </c>
      <c r="F15476" s="55">
        <f t="shared" si="1210"/>
        <v>0</v>
      </c>
    </row>
    <row r="15477" spans="2:6" x14ac:dyDescent="0.25">
      <c r="B15477" s="54" t="str">
        <f t="shared" si="1211"/>
        <v/>
      </c>
      <c r="C15477" s="58" t="e">
        <f t="shared" si="1209"/>
        <v>#VALUE!</v>
      </c>
      <c r="D15477" s="58" t="e">
        <f t="shared" si="1212"/>
        <v>#VALUE!</v>
      </c>
      <c r="E15477" s="63" t="e">
        <f t="shared" si="1213"/>
        <v>#VALUE!</v>
      </c>
      <c r="F15477" s="55">
        <f t="shared" si="1210"/>
        <v>0</v>
      </c>
    </row>
    <row r="15478" spans="2:6" x14ac:dyDescent="0.25">
      <c r="B15478" s="54" t="str">
        <f t="shared" si="1211"/>
        <v/>
      </c>
      <c r="C15478" s="58" t="e">
        <f t="shared" si="1209"/>
        <v>#VALUE!</v>
      </c>
      <c r="D15478" s="58" t="e">
        <f t="shared" si="1212"/>
        <v>#VALUE!</v>
      </c>
      <c r="E15478" s="63" t="e">
        <f t="shared" si="1213"/>
        <v>#VALUE!</v>
      </c>
      <c r="F15478" s="55">
        <f t="shared" si="1210"/>
        <v>0</v>
      </c>
    </row>
    <row r="15479" spans="2:6" x14ac:dyDescent="0.25">
      <c r="B15479" s="54" t="str">
        <f t="shared" si="1211"/>
        <v/>
      </c>
      <c r="C15479" s="58" t="e">
        <f t="shared" si="1209"/>
        <v>#VALUE!</v>
      </c>
      <c r="D15479" s="58" t="e">
        <f t="shared" si="1212"/>
        <v>#VALUE!</v>
      </c>
      <c r="E15479" s="63" t="e">
        <f t="shared" si="1213"/>
        <v>#VALUE!</v>
      </c>
      <c r="F15479" s="55">
        <f t="shared" si="1210"/>
        <v>0</v>
      </c>
    </row>
    <row r="15480" spans="2:6" x14ac:dyDescent="0.25">
      <c r="B15480" s="54" t="str">
        <f t="shared" si="1211"/>
        <v/>
      </c>
      <c r="C15480" s="58" t="e">
        <f t="shared" si="1209"/>
        <v>#VALUE!</v>
      </c>
      <c r="D15480" s="58" t="e">
        <f t="shared" si="1212"/>
        <v>#VALUE!</v>
      </c>
      <c r="E15480" s="63" t="e">
        <f t="shared" si="1213"/>
        <v>#VALUE!</v>
      </c>
      <c r="F15480" s="55">
        <f t="shared" si="1210"/>
        <v>0</v>
      </c>
    </row>
    <row r="15481" spans="2:6" x14ac:dyDescent="0.25">
      <c r="B15481" s="54" t="str">
        <f t="shared" si="1211"/>
        <v/>
      </c>
      <c r="C15481" s="58" t="e">
        <f t="shared" si="1209"/>
        <v>#VALUE!</v>
      </c>
      <c r="D15481" s="58" t="e">
        <f t="shared" si="1212"/>
        <v>#VALUE!</v>
      </c>
      <c r="E15481" s="63" t="e">
        <f t="shared" si="1213"/>
        <v>#VALUE!</v>
      </c>
      <c r="F15481" s="55">
        <f t="shared" si="1210"/>
        <v>0</v>
      </c>
    </row>
    <row r="15482" spans="2:6" x14ac:dyDescent="0.25">
      <c r="B15482" s="54" t="str">
        <f t="shared" si="1211"/>
        <v/>
      </c>
      <c r="C15482" s="58" t="e">
        <f t="shared" si="1209"/>
        <v>#VALUE!</v>
      </c>
      <c r="D15482" s="58" t="e">
        <f t="shared" si="1212"/>
        <v>#VALUE!</v>
      </c>
      <c r="E15482" s="63" t="e">
        <f t="shared" si="1213"/>
        <v>#VALUE!</v>
      </c>
      <c r="F15482" s="55">
        <f t="shared" si="1210"/>
        <v>0</v>
      </c>
    </row>
    <row r="15483" spans="2:6" x14ac:dyDescent="0.25">
      <c r="B15483" s="54" t="str">
        <f t="shared" si="1211"/>
        <v/>
      </c>
      <c r="C15483" s="58" t="e">
        <f t="shared" si="1209"/>
        <v>#VALUE!</v>
      </c>
      <c r="D15483" s="58" t="e">
        <f t="shared" si="1212"/>
        <v>#VALUE!</v>
      </c>
      <c r="E15483" s="63" t="e">
        <f t="shared" si="1213"/>
        <v>#VALUE!</v>
      </c>
      <c r="F15483" s="55">
        <f t="shared" si="1210"/>
        <v>0</v>
      </c>
    </row>
    <row r="15484" spans="2:6" x14ac:dyDescent="0.25">
      <c r="B15484" s="54" t="str">
        <f t="shared" si="1211"/>
        <v/>
      </c>
      <c r="C15484" s="58" t="e">
        <f t="shared" si="1209"/>
        <v>#VALUE!</v>
      </c>
      <c r="D15484" s="58" t="e">
        <f t="shared" si="1212"/>
        <v>#VALUE!</v>
      </c>
      <c r="E15484" s="63" t="e">
        <f t="shared" si="1213"/>
        <v>#VALUE!</v>
      </c>
      <c r="F15484" s="55">
        <f t="shared" si="1210"/>
        <v>0</v>
      </c>
    </row>
    <row r="15485" spans="2:6" x14ac:dyDescent="0.25">
      <c r="B15485" s="54" t="str">
        <f t="shared" si="1211"/>
        <v/>
      </c>
      <c r="C15485" s="58" t="e">
        <f t="shared" si="1209"/>
        <v>#VALUE!</v>
      </c>
      <c r="D15485" s="58" t="e">
        <f t="shared" si="1212"/>
        <v>#VALUE!</v>
      </c>
      <c r="E15485" s="63" t="e">
        <f t="shared" si="1213"/>
        <v>#VALUE!</v>
      </c>
      <c r="F15485" s="55">
        <f t="shared" si="1210"/>
        <v>0</v>
      </c>
    </row>
    <row r="15486" spans="2:6" x14ac:dyDescent="0.25">
      <c r="B15486" s="54" t="str">
        <f t="shared" si="1211"/>
        <v/>
      </c>
      <c r="C15486" s="58" t="e">
        <f t="shared" si="1209"/>
        <v>#VALUE!</v>
      </c>
      <c r="D15486" s="58" t="e">
        <f t="shared" si="1212"/>
        <v>#VALUE!</v>
      </c>
      <c r="E15486" s="63" t="e">
        <f t="shared" si="1213"/>
        <v>#VALUE!</v>
      </c>
      <c r="F15486" s="55">
        <f t="shared" si="1210"/>
        <v>0</v>
      </c>
    </row>
    <row r="15487" spans="2:6" x14ac:dyDescent="0.25">
      <c r="B15487" s="54" t="str">
        <f t="shared" si="1211"/>
        <v/>
      </c>
      <c r="C15487" s="58" t="e">
        <f t="shared" si="1209"/>
        <v>#VALUE!</v>
      </c>
      <c r="D15487" s="58" t="e">
        <f t="shared" si="1212"/>
        <v>#VALUE!</v>
      </c>
      <c r="E15487" s="63" t="e">
        <f t="shared" si="1213"/>
        <v>#VALUE!</v>
      </c>
      <c r="F15487" s="55">
        <f t="shared" si="1210"/>
        <v>0</v>
      </c>
    </row>
    <row r="15488" spans="2:6" x14ac:dyDescent="0.25">
      <c r="B15488" s="54" t="str">
        <f t="shared" si="1211"/>
        <v/>
      </c>
      <c r="C15488" s="58" t="e">
        <f t="shared" si="1209"/>
        <v>#VALUE!</v>
      </c>
      <c r="D15488" s="58" t="e">
        <f t="shared" si="1212"/>
        <v>#VALUE!</v>
      </c>
      <c r="E15488" s="63" t="e">
        <f t="shared" si="1213"/>
        <v>#VALUE!</v>
      </c>
      <c r="F15488" s="55">
        <f t="shared" si="1210"/>
        <v>0</v>
      </c>
    </row>
    <row r="15489" spans="2:6" x14ac:dyDescent="0.25">
      <c r="B15489" s="54" t="str">
        <f t="shared" si="1211"/>
        <v/>
      </c>
      <c r="C15489" s="58" t="e">
        <f t="shared" si="1209"/>
        <v>#VALUE!</v>
      </c>
      <c r="D15489" s="58" t="e">
        <f t="shared" si="1212"/>
        <v>#VALUE!</v>
      </c>
      <c r="E15489" s="63" t="e">
        <f t="shared" si="1213"/>
        <v>#VALUE!</v>
      </c>
      <c r="F15489" s="55">
        <f t="shared" si="1210"/>
        <v>0</v>
      </c>
    </row>
    <row r="15490" spans="2:6" x14ac:dyDescent="0.25">
      <c r="B15490" s="54" t="str">
        <f t="shared" si="1211"/>
        <v/>
      </c>
      <c r="C15490" s="58" t="e">
        <f t="shared" si="1209"/>
        <v>#VALUE!</v>
      </c>
      <c r="D15490" s="58" t="e">
        <f t="shared" si="1212"/>
        <v>#VALUE!</v>
      </c>
      <c r="E15490" s="63" t="e">
        <f t="shared" si="1213"/>
        <v>#VALUE!</v>
      </c>
      <c r="F15490" s="55">
        <f t="shared" si="1210"/>
        <v>0</v>
      </c>
    </row>
    <row r="15491" spans="2:6" x14ac:dyDescent="0.25">
      <c r="B15491" s="54" t="str">
        <f t="shared" si="1211"/>
        <v/>
      </c>
      <c r="C15491" s="58" t="e">
        <f t="shared" si="1209"/>
        <v>#VALUE!</v>
      </c>
      <c r="D15491" s="58" t="e">
        <f t="shared" si="1212"/>
        <v>#VALUE!</v>
      </c>
      <c r="E15491" s="63" t="e">
        <f t="shared" si="1213"/>
        <v>#VALUE!</v>
      </c>
      <c r="F15491" s="55">
        <f t="shared" si="1210"/>
        <v>0</v>
      </c>
    </row>
    <row r="15492" spans="2:6" x14ac:dyDescent="0.25">
      <c r="B15492" s="54" t="str">
        <f t="shared" si="1211"/>
        <v/>
      </c>
      <c r="C15492" s="58" t="e">
        <f t="shared" si="1209"/>
        <v>#VALUE!</v>
      </c>
      <c r="D15492" s="58" t="e">
        <f t="shared" si="1212"/>
        <v>#VALUE!</v>
      </c>
      <c r="E15492" s="63" t="e">
        <f t="shared" si="1213"/>
        <v>#VALUE!</v>
      </c>
      <c r="F15492" s="55">
        <f t="shared" si="1210"/>
        <v>0</v>
      </c>
    </row>
    <row r="15493" spans="2:6" x14ac:dyDescent="0.25">
      <c r="B15493" s="54" t="str">
        <f t="shared" si="1211"/>
        <v/>
      </c>
      <c r="C15493" s="58" t="e">
        <f t="shared" si="1209"/>
        <v>#VALUE!</v>
      </c>
      <c r="D15493" s="58" t="e">
        <f t="shared" si="1212"/>
        <v>#VALUE!</v>
      </c>
      <c r="E15493" s="63" t="e">
        <f t="shared" si="1213"/>
        <v>#VALUE!</v>
      </c>
      <c r="F15493" s="55">
        <f t="shared" si="1210"/>
        <v>0</v>
      </c>
    </row>
    <row r="15494" spans="2:6" x14ac:dyDescent="0.25">
      <c r="B15494" s="54" t="str">
        <f t="shared" si="1211"/>
        <v/>
      </c>
      <c r="C15494" s="58" t="e">
        <f t="shared" si="1209"/>
        <v>#VALUE!</v>
      </c>
      <c r="D15494" s="58" t="e">
        <f t="shared" si="1212"/>
        <v>#VALUE!</v>
      </c>
      <c r="E15494" s="63" t="e">
        <f t="shared" si="1213"/>
        <v>#VALUE!</v>
      </c>
      <c r="F15494" s="55">
        <f t="shared" si="1210"/>
        <v>0</v>
      </c>
    </row>
    <row r="15495" spans="2:6" x14ac:dyDescent="0.25">
      <c r="B15495" s="54" t="str">
        <f t="shared" si="1211"/>
        <v/>
      </c>
      <c r="C15495" s="58" t="e">
        <f t="shared" si="1209"/>
        <v>#VALUE!</v>
      </c>
      <c r="D15495" s="58" t="e">
        <f t="shared" si="1212"/>
        <v>#VALUE!</v>
      </c>
      <c r="E15495" s="63" t="e">
        <f t="shared" si="1213"/>
        <v>#VALUE!</v>
      </c>
      <c r="F15495" s="55">
        <f t="shared" si="1210"/>
        <v>0</v>
      </c>
    </row>
    <row r="15496" spans="2:6" x14ac:dyDescent="0.25">
      <c r="B15496" s="54" t="str">
        <f t="shared" si="1211"/>
        <v/>
      </c>
      <c r="C15496" s="58" t="e">
        <f t="shared" si="1209"/>
        <v>#VALUE!</v>
      </c>
      <c r="D15496" s="58" t="e">
        <f t="shared" si="1212"/>
        <v>#VALUE!</v>
      </c>
      <c r="E15496" s="63" t="e">
        <f t="shared" si="1213"/>
        <v>#VALUE!</v>
      </c>
      <c r="F15496" s="55">
        <f t="shared" si="1210"/>
        <v>0</v>
      </c>
    </row>
    <row r="15497" spans="2:6" x14ac:dyDescent="0.25">
      <c r="B15497" s="54" t="str">
        <f t="shared" si="1211"/>
        <v/>
      </c>
      <c r="C15497" s="58" t="e">
        <f t="shared" si="1209"/>
        <v>#VALUE!</v>
      </c>
      <c r="D15497" s="58" t="e">
        <f t="shared" si="1212"/>
        <v>#VALUE!</v>
      </c>
      <c r="E15497" s="63" t="e">
        <f t="shared" si="1213"/>
        <v>#VALUE!</v>
      </c>
      <c r="F15497" s="55">
        <f t="shared" si="1210"/>
        <v>0</v>
      </c>
    </row>
    <row r="15498" spans="2:6" x14ac:dyDescent="0.25">
      <c r="B15498" s="54" t="str">
        <f t="shared" si="1211"/>
        <v/>
      </c>
      <c r="C15498" s="58" t="e">
        <f t="shared" si="1209"/>
        <v>#VALUE!</v>
      </c>
      <c r="D15498" s="58" t="e">
        <f t="shared" si="1212"/>
        <v>#VALUE!</v>
      </c>
      <c r="E15498" s="63" t="e">
        <f t="shared" si="1213"/>
        <v>#VALUE!</v>
      </c>
      <c r="F15498" s="55">
        <f t="shared" si="1210"/>
        <v>0</v>
      </c>
    </row>
    <row r="15499" spans="2:6" x14ac:dyDescent="0.25">
      <c r="B15499" s="54" t="str">
        <f t="shared" si="1211"/>
        <v/>
      </c>
      <c r="C15499" s="58" t="e">
        <f t="shared" si="1209"/>
        <v>#VALUE!</v>
      </c>
      <c r="D15499" s="58" t="e">
        <f t="shared" si="1212"/>
        <v>#VALUE!</v>
      </c>
      <c r="E15499" s="63" t="e">
        <f t="shared" si="1213"/>
        <v>#VALUE!</v>
      </c>
      <c r="F15499" s="55">
        <f t="shared" si="1210"/>
        <v>0</v>
      </c>
    </row>
    <row r="15500" spans="2:6" x14ac:dyDescent="0.25">
      <c r="B15500" s="54" t="str">
        <f t="shared" si="1211"/>
        <v/>
      </c>
      <c r="C15500" s="58" t="e">
        <f t="shared" si="1209"/>
        <v>#VALUE!</v>
      </c>
      <c r="D15500" s="58" t="e">
        <f t="shared" si="1212"/>
        <v>#VALUE!</v>
      </c>
      <c r="E15500" s="63" t="e">
        <f t="shared" si="1213"/>
        <v>#VALUE!</v>
      </c>
      <c r="F15500" s="55">
        <f t="shared" si="1210"/>
        <v>0</v>
      </c>
    </row>
    <row r="15501" spans="2:6" x14ac:dyDescent="0.25">
      <c r="B15501" s="54" t="str">
        <f t="shared" si="1211"/>
        <v/>
      </c>
      <c r="C15501" s="58" t="e">
        <f t="shared" si="1209"/>
        <v>#VALUE!</v>
      </c>
      <c r="D15501" s="58" t="e">
        <f t="shared" si="1212"/>
        <v>#VALUE!</v>
      </c>
      <c r="E15501" s="63" t="e">
        <f t="shared" si="1213"/>
        <v>#VALUE!</v>
      </c>
      <c r="F15501" s="55">
        <f t="shared" si="1210"/>
        <v>0</v>
      </c>
    </row>
    <row r="15502" spans="2:6" x14ac:dyDescent="0.25">
      <c r="B15502" s="54" t="str">
        <f t="shared" si="1211"/>
        <v/>
      </c>
      <c r="C15502" s="58" t="e">
        <f t="shared" si="1209"/>
        <v>#VALUE!</v>
      </c>
      <c r="D15502" s="58" t="e">
        <f t="shared" si="1212"/>
        <v>#VALUE!</v>
      </c>
      <c r="E15502" s="63" t="e">
        <f t="shared" si="1213"/>
        <v>#VALUE!</v>
      </c>
      <c r="F15502" s="55">
        <f t="shared" si="1210"/>
        <v>0</v>
      </c>
    </row>
    <row r="15503" spans="2:6" x14ac:dyDescent="0.25">
      <c r="B15503" s="54" t="str">
        <f t="shared" si="1211"/>
        <v/>
      </c>
      <c r="C15503" s="58" t="e">
        <f t="shared" ref="C15503:C15566" si="1214">YEAR(B15503)*12+MONTH(B15503)+1-$C$9</f>
        <v>#VALUE!</v>
      </c>
      <c r="D15503" s="58" t="e">
        <f t="shared" si="1212"/>
        <v>#VALUE!</v>
      </c>
      <c r="E15503" s="63" t="e">
        <f t="shared" si="1213"/>
        <v>#VALUE!</v>
      </c>
      <c r="F15503" s="55">
        <f t="shared" ref="F15503:F15566" si="1215">IFERROR(
(F15502+E15503)*(1+$E$6),
0)</f>
        <v>0</v>
      </c>
    </row>
    <row r="15504" spans="2:6" x14ac:dyDescent="0.25">
      <c r="B15504" s="54" t="str">
        <f t="shared" ref="B15504:B15567" si="1216">IF(B15503&lt;EDATE($B$15-1,$C$7*12),B15503+1,"")</f>
        <v/>
      </c>
      <c r="C15504" s="58" t="e">
        <f t="shared" si="1214"/>
        <v>#VALUE!</v>
      </c>
      <c r="D15504" s="58" t="e">
        <f t="shared" ref="D15504:D15567" si="1217">WEEKDAY(B15504,2)</f>
        <v>#VALUE!</v>
      </c>
      <c r="E15504" s="63" t="e">
        <f t="shared" ref="E15504:E15567" si="1218">IF(AND(DAY(B15504)=1,
OR(dane_wplaty_co_ile_mc=1,MOD(C15504,dane_wplaty_co_ile_mc)=1)),dane_wplaty_skladka,0)</f>
        <v>#VALUE!</v>
      </c>
      <c r="F15504" s="55">
        <f t="shared" si="1215"/>
        <v>0</v>
      </c>
    </row>
    <row r="15505" spans="2:6" x14ac:dyDescent="0.25">
      <c r="B15505" s="54" t="str">
        <f t="shared" si="1216"/>
        <v/>
      </c>
      <c r="C15505" s="58" t="e">
        <f t="shared" si="1214"/>
        <v>#VALUE!</v>
      </c>
      <c r="D15505" s="58" t="e">
        <f t="shared" si="1217"/>
        <v>#VALUE!</v>
      </c>
      <c r="E15505" s="63" t="e">
        <f t="shared" si="1218"/>
        <v>#VALUE!</v>
      </c>
      <c r="F15505" s="55">
        <f t="shared" si="1215"/>
        <v>0</v>
      </c>
    </row>
    <row r="15506" spans="2:6" x14ac:dyDescent="0.25">
      <c r="B15506" s="54" t="str">
        <f t="shared" si="1216"/>
        <v/>
      </c>
      <c r="C15506" s="58" t="e">
        <f t="shared" si="1214"/>
        <v>#VALUE!</v>
      </c>
      <c r="D15506" s="58" t="e">
        <f t="shared" si="1217"/>
        <v>#VALUE!</v>
      </c>
      <c r="E15506" s="63" t="e">
        <f t="shared" si="1218"/>
        <v>#VALUE!</v>
      </c>
      <c r="F15506" s="55">
        <f t="shared" si="1215"/>
        <v>0</v>
      </c>
    </row>
    <row r="15507" spans="2:6" x14ac:dyDescent="0.25">
      <c r="B15507" s="54" t="str">
        <f t="shared" si="1216"/>
        <v/>
      </c>
      <c r="C15507" s="58" t="e">
        <f t="shared" si="1214"/>
        <v>#VALUE!</v>
      </c>
      <c r="D15507" s="58" t="e">
        <f t="shared" si="1217"/>
        <v>#VALUE!</v>
      </c>
      <c r="E15507" s="63" t="e">
        <f t="shared" si="1218"/>
        <v>#VALUE!</v>
      </c>
      <c r="F15507" s="55">
        <f t="shared" si="1215"/>
        <v>0</v>
      </c>
    </row>
    <row r="15508" spans="2:6" x14ac:dyDescent="0.25">
      <c r="B15508" s="54" t="str">
        <f t="shared" si="1216"/>
        <v/>
      </c>
      <c r="C15508" s="58" t="e">
        <f t="shared" si="1214"/>
        <v>#VALUE!</v>
      </c>
      <c r="D15508" s="58" t="e">
        <f t="shared" si="1217"/>
        <v>#VALUE!</v>
      </c>
      <c r="E15508" s="63" t="e">
        <f t="shared" si="1218"/>
        <v>#VALUE!</v>
      </c>
      <c r="F15508" s="55">
        <f t="shared" si="1215"/>
        <v>0</v>
      </c>
    </row>
    <row r="15509" spans="2:6" x14ac:dyDescent="0.25">
      <c r="B15509" s="54" t="str">
        <f t="shared" si="1216"/>
        <v/>
      </c>
      <c r="C15509" s="58" t="e">
        <f t="shared" si="1214"/>
        <v>#VALUE!</v>
      </c>
      <c r="D15509" s="58" t="e">
        <f t="shared" si="1217"/>
        <v>#VALUE!</v>
      </c>
      <c r="E15509" s="63" t="e">
        <f t="shared" si="1218"/>
        <v>#VALUE!</v>
      </c>
      <c r="F15509" s="55">
        <f t="shared" si="1215"/>
        <v>0</v>
      </c>
    </row>
    <row r="15510" spans="2:6" x14ac:dyDescent="0.25">
      <c r="B15510" s="54" t="str">
        <f t="shared" si="1216"/>
        <v/>
      </c>
      <c r="C15510" s="58" t="e">
        <f t="shared" si="1214"/>
        <v>#VALUE!</v>
      </c>
      <c r="D15510" s="58" t="e">
        <f t="shared" si="1217"/>
        <v>#VALUE!</v>
      </c>
      <c r="E15510" s="63" t="e">
        <f t="shared" si="1218"/>
        <v>#VALUE!</v>
      </c>
      <c r="F15510" s="55">
        <f t="shared" si="1215"/>
        <v>0</v>
      </c>
    </row>
    <row r="15511" spans="2:6" x14ac:dyDescent="0.25">
      <c r="B15511" s="54" t="str">
        <f t="shared" si="1216"/>
        <v/>
      </c>
      <c r="C15511" s="58" t="e">
        <f t="shared" si="1214"/>
        <v>#VALUE!</v>
      </c>
      <c r="D15511" s="58" t="e">
        <f t="shared" si="1217"/>
        <v>#VALUE!</v>
      </c>
      <c r="E15511" s="63" t="e">
        <f t="shared" si="1218"/>
        <v>#VALUE!</v>
      </c>
      <c r="F15511" s="55">
        <f t="shared" si="1215"/>
        <v>0</v>
      </c>
    </row>
    <row r="15512" spans="2:6" x14ac:dyDescent="0.25">
      <c r="B15512" s="54" t="str">
        <f t="shared" si="1216"/>
        <v/>
      </c>
      <c r="C15512" s="58" t="e">
        <f t="shared" si="1214"/>
        <v>#VALUE!</v>
      </c>
      <c r="D15512" s="58" t="e">
        <f t="shared" si="1217"/>
        <v>#VALUE!</v>
      </c>
      <c r="E15512" s="63" t="e">
        <f t="shared" si="1218"/>
        <v>#VALUE!</v>
      </c>
      <c r="F15512" s="55">
        <f t="shared" si="1215"/>
        <v>0</v>
      </c>
    </row>
    <row r="15513" spans="2:6" x14ac:dyDescent="0.25">
      <c r="B15513" s="54" t="str">
        <f t="shared" si="1216"/>
        <v/>
      </c>
      <c r="C15513" s="58" t="e">
        <f t="shared" si="1214"/>
        <v>#VALUE!</v>
      </c>
      <c r="D15513" s="58" t="e">
        <f t="shared" si="1217"/>
        <v>#VALUE!</v>
      </c>
      <c r="E15513" s="63" t="e">
        <f t="shared" si="1218"/>
        <v>#VALUE!</v>
      </c>
      <c r="F15513" s="55">
        <f t="shared" si="1215"/>
        <v>0</v>
      </c>
    </row>
    <row r="15514" spans="2:6" x14ac:dyDescent="0.25">
      <c r="B15514" s="54" t="str">
        <f t="shared" si="1216"/>
        <v/>
      </c>
      <c r="C15514" s="58" t="e">
        <f t="shared" si="1214"/>
        <v>#VALUE!</v>
      </c>
      <c r="D15514" s="58" t="e">
        <f t="shared" si="1217"/>
        <v>#VALUE!</v>
      </c>
      <c r="E15514" s="63" t="e">
        <f t="shared" si="1218"/>
        <v>#VALUE!</v>
      </c>
      <c r="F15514" s="55">
        <f t="shared" si="1215"/>
        <v>0</v>
      </c>
    </row>
    <row r="15515" spans="2:6" x14ac:dyDescent="0.25">
      <c r="B15515" s="54" t="str">
        <f t="shared" si="1216"/>
        <v/>
      </c>
      <c r="C15515" s="58" t="e">
        <f t="shared" si="1214"/>
        <v>#VALUE!</v>
      </c>
      <c r="D15515" s="58" t="e">
        <f t="shared" si="1217"/>
        <v>#VALUE!</v>
      </c>
      <c r="E15515" s="63" t="e">
        <f t="shared" si="1218"/>
        <v>#VALUE!</v>
      </c>
      <c r="F15515" s="55">
        <f t="shared" si="1215"/>
        <v>0</v>
      </c>
    </row>
    <row r="15516" spans="2:6" x14ac:dyDescent="0.25">
      <c r="B15516" s="54" t="str">
        <f t="shared" si="1216"/>
        <v/>
      </c>
      <c r="C15516" s="58" t="e">
        <f t="shared" si="1214"/>
        <v>#VALUE!</v>
      </c>
      <c r="D15516" s="58" t="e">
        <f t="shared" si="1217"/>
        <v>#VALUE!</v>
      </c>
      <c r="E15516" s="63" t="e">
        <f t="shared" si="1218"/>
        <v>#VALUE!</v>
      </c>
      <c r="F15516" s="55">
        <f t="shared" si="1215"/>
        <v>0</v>
      </c>
    </row>
    <row r="15517" spans="2:6" x14ac:dyDescent="0.25">
      <c r="B15517" s="54" t="str">
        <f t="shared" si="1216"/>
        <v/>
      </c>
      <c r="C15517" s="58" t="e">
        <f t="shared" si="1214"/>
        <v>#VALUE!</v>
      </c>
      <c r="D15517" s="58" t="e">
        <f t="shared" si="1217"/>
        <v>#VALUE!</v>
      </c>
      <c r="E15517" s="63" t="e">
        <f t="shared" si="1218"/>
        <v>#VALUE!</v>
      </c>
      <c r="F15517" s="55">
        <f t="shared" si="1215"/>
        <v>0</v>
      </c>
    </row>
    <row r="15518" spans="2:6" x14ac:dyDescent="0.25">
      <c r="B15518" s="54" t="str">
        <f t="shared" si="1216"/>
        <v/>
      </c>
      <c r="C15518" s="58" t="e">
        <f t="shared" si="1214"/>
        <v>#VALUE!</v>
      </c>
      <c r="D15518" s="58" t="e">
        <f t="shared" si="1217"/>
        <v>#VALUE!</v>
      </c>
      <c r="E15518" s="63" t="e">
        <f t="shared" si="1218"/>
        <v>#VALUE!</v>
      </c>
      <c r="F15518" s="55">
        <f t="shared" si="1215"/>
        <v>0</v>
      </c>
    </row>
    <row r="15519" spans="2:6" x14ac:dyDescent="0.25">
      <c r="B15519" s="54" t="str">
        <f t="shared" si="1216"/>
        <v/>
      </c>
      <c r="C15519" s="58" t="e">
        <f t="shared" si="1214"/>
        <v>#VALUE!</v>
      </c>
      <c r="D15519" s="58" t="e">
        <f t="shared" si="1217"/>
        <v>#VALUE!</v>
      </c>
      <c r="E15519" s="63" t="e">
        <f t="shared" si="1218"/>
        <v>#VALUE!</v>
      </c>
      <c r="F15519" s="55">
        <f t="shared" si="1215"/>
        <v>0</v>
      </c>
    </row>
    <row r="15520" spans="2:6" x14ac:dyDescent="0.25">
      <c r="B15520" s="54" t="str">
        <f t="shared" si="1216"/>
        <v/>
      </c>
      <c r="C15520" s="58" t="e">
        <f t="shared" si="1214"/>
        <v>#VALUE!</v>
      </c>
      <c r="D15520" s="58" t="e">
        <f t="shared" si="1217"/>
        <v>#VALUE!</v>
      </c>
      <c r="E15520" s="63" t="e">
        <f t="shared" si="1218"/>
        <v>#VALUE!</v>
      </c>
      <c r="F15520" s="55">
        <f t="shared" si="1215"/>
        <v>0</v>
      </c>
    </row>
    <row r="15521" spans="2:6" x14ac:dyDescent="0.25">
      <c r="B15521" s="54" t="str">
        <f t="shared" si="1216"/>
        <v/>
      </c>
      <c r="C15521" s="58" t="e">
        <f t="shared" si="1214"/>
        <v>#VALUE!</v>
      </c>
      <c r="D15521" s="58" t="e">
        <f t="shared" si="1217"/>
        <v>#VALUE!</v>
      </c>
      <c r="E15521" s="63" t="e">
        <f t="shared" si="1218"/>
        <v>#VALUE!</v>
      </c>
      <c r="F15521" s="55">
        <f t="shared" si="1215"/>
        <v>0</v>
      </c>
    </row>
    <row r="15522" spans="2:6" x14ac:dyDescent="0.25">
      <c r="B15522" s="54" t="str">
        <f t="shared" si="1216"/>
        <v/>
      </c>
      <c r="C15522" s="58" t="e">
        <f t="shared" si="1214"/>
        <v>#VALUE!</v>
      </c>
      <c r="D15522" s="58" t="e">
        <f t="shared" si="1217"/>
        <v>#VALUE!</v>
      </c>
      <c r="E15522" s="63" t="e">
        <f t="shared" si="1218"/>
        <v>#VALUE!</v>
      </c>
      <c r="F15522" s="55">
        <f t="shared" si="1215"/>
        <v>0</v>
      </c>
    </row>
    <row r="15523" spans="2:6" x14ac:dyDescent="0.25">
      <c r="B15523" s="54" t="str">
        <f t="shared" si="1216"/>
        <v/>
      </c>
      <c r="C15523" s="58" t="e">
        <f t="shared" si="1214"/>
        <v>#VALUE!</v>
      </c>
      <c r="D15523" s="58" t="e">
        <f t="shared" si="1217"/>
        <v>#VALUE!</v>
      </c>
      <c r="E15523" s="63" t="e">
        <f t="shared" si="1218"/>
        <v>#VALUE!</v>
      </c>
      <c r="F15523" s="55">
        <f t="shared" si="1215"/>
        <v>0</v>
      </c>
    </row>
    <row r="15524" spans="2:6" x14ac:dyDescent="0.25">
      <c r="B15524" s="54" t="str">
        <f t="shared" si="1216"/>
        <v/>
      </c>
      <c r="C15524" s="58" t="e">
        <f t="shared" si="1214"/>
        <v>#VALUE!</v>
      </c>
      <c r="D15524" s="58" t="e">
        <f t="shared" si="1217"/>
        <v>#VALUE!</v>
      </c>
      <c r="E15524" s="63" t="e">
        <f t="shared" si="1218"/>
        <v>#VALUE!</v>
      </c>
      <c r="F15524" s="55">
        <f t="shared" si="1215"/>
        <v>0</v>
      </c>
    </row>
    <row r="15525" spans="2:6" x14ac:dyDescent="0.25">
      <c r="B15525" s="54" t="str">
        <f t="shared" si="1216"/>
        <v/>
      </c>
      <c r="C15525" s="58" t="e">
        <f t="shared" si="1214"/>
        <v>#VALUE!</v>
      </c>
      <c r="D15525" s="58" t="e">
        <f t="shared" si="1217"/>
        <v>#VALUE!</v>
      </c>
      <c r="E15525" s="63" t="e">
        <f t="shared" si="1218"/>
        <v>#VALUE!</v>
      </c>
      <c r="F15525" s="55">
        <f t="shared" si="1215"/>
        <v>0</v>
      </c>
    </row>
    <row r="15526" spans="2:6" x14ac:dyDescent="0.25">
      <c r="B15526" s="54" t="str">
        <f t="shared" si="1216"/>
        <v/>
      </c>
      <c r="C15526" s="58" t="e">
        <f t="shared" si="1214"/>
        <v>#VALUE!</v>
      </c>
      <c r="D15526" s="58" t="e">
        <f t="shared" si="1217"/>
        <v>#VALUE!</v>
      </c>
      <c r="E15526" s="63" t="e">
        <f t="shared" si="1218"/>
        <v>#VALUE!</v>
      </c>
      <c r="F15526" s="55">
        <f t="shared" si="1215"/>
        <v>0</v>
      </c>
    </row>
    <row r="15527" spans="2:6" x14ac:dyDescent="0.25">
      <c r="B15527" s="54" t="str">
        <f t="shared" si="1216"/>
        <v/>
      </c>
      <c r="C15527" s="58" t="e">
        <f t="shared" si="1214"/>
        <v>#VALUE!</v>
      </c>
      <c r="D15527" s="58" t="e">
        <f t="shared" si="1217"/>
        <v>#VALUE!</v>
      </c>
      <c r="E15527" s="63" t="e">
        <f t="shared" si="1218"/>
        <v>#VALUE!</v>
      </c>
      <c r="F15527" s="55">
        <f t="shared" si="1215"/>
        <v>0</v>
      </c>
    </row>
    <row r="15528" spans="2:6" x14ac:dyDescent="0.25">
      <c r="B15528" s="54" t="str">
        <f t="shared" si="1216"/>
        <v/>
      </c>
      <c r="C15528" s="58" t="e">
        <f t="shared" si="1214"/>
        <v>#VALUE!</v>
      </c>
      <c r="D15528" s="58" t="e">
        <f t="shared" si="1217"/>
        <v>#VALUE!</v>
      </c>
      <c r="E15528" s="63" t="e">
        <f t="shared" si="1218"/>
        <v>#VALUE!</v>
      </c>
      <c r="F15528" s="55">
        <f t="shared" si="1215"/>
        <v>0</v>
      </c>
    </row>
    <row r="15529" spans="2:6" x14ac:dyDescent="0.25">
      <c r="B15529" s="54" t="str">
        <f t="shared" si="1216"/>
        <v/>
      </c>
      <c r="C15529" s="58" t="e">
        <f t="shared" si="1214"/>
        <v>#VALUE!</v>
      </c>
      <c r="D15529" s="58" t="e">
        <f t="shared" si="1217"/>
        <v>#VALUE!</v>
      </c>
      <c r="E15529" s="63" t="e">
        <f t="shared" si="1218"/>
        <v>#VALUE!</v>
      </c>
      <c r="F15529" s="55">
        <f t="shared" si="1215"/>
        <v>0</v>
      </c>
    </row>
    <row r="15530" spans="2:6" x14ac:dyDescent="0.25">
      <c r="B15530" s="54" t="str">
        <f t="shared" si="1216"/>
        <v/>
      </c>
      <c r="C15530" s="58" t="e">
        <f t="shared" si="1214"/>
        <v>#VALUE!</v>
      </c>
      <c r="D15530" s="58" t="e">
        <f t="shared" si="1217"/>
        <v>#VALUE!</v>
      </c>
      <c r="E15530" s="63" t="e">
        <f t="shared" si="1218"/>
        <v>#VALUE!</v>
      </c>
      <c r="F15530" s="55">
        <f t="shared" si="1215"/>
        <v>0</v>
      </c>
    </row>
    <row r="15531" spans="2:6" x14ac:dyDescent="0.25">
      <c r="B15531" s="54" t="str">
        <f t="shared" si="1216"/>
        <v/>
      </c>
      <c r="C15531" s="58" t="e">
        <f t="shared" si="1214"/>
        <v>#VALUE!</v>
      </c>
      <c r="D15531" s="58" t="e">
        <f t="shared" si="1217"/>
        <v>#VALUE!</v>
      </c>
      <c r="E15531" s="63" t="e">
        <f t="shared" si="1218"/>
        <v>#VALUE!</v>
      </c>
      <c r="F15531" s="55">
        <f t="shared" si="1215"/>
        <v>0</v>
      </c>
    </row>
    <row r="15532" spans="2:6" x14ac:dyDescent="0.25">
      <c r="B15532" s="54" t="str">
        <f t="shared" si="1216"/>
        <v/>
      </c>
      <c r="C15532" s="58" t="e">
        <f t="shared" si="1214"/>
        <v>#VALUE!</v>
      </c>
      <c r="D15532" s="58" t="e">
        <f t="shared" si="1217"/>
        <v>#VALUE!</v>
      </c>
      <c r="E15532" s="63" t="e">
        <f t="shared" si="1218"/>
        <v>#VALUE!</v>
      </c>
      <c r="F15532" s="55">
        <f t="shared" si="1215"/>
        <v>0</v>
      </c>
    </row>
    <row r="15533" spans="2:6" x14ac:dyDescent="0.25">
      <c r="B15533" s="54" t="str">
        <f t="shared" si="1216"/>
        <v/>
      </c>
      <c r="C15533" s="58" t="e">
        <f t="shared" si="1214"/>
        <v>#VALUE!</v>
      </c>
      <c r="D15533" s="58" t="e">
        <f t="shared" si="1217"/>
        <v>#VALUE!</v>
      </c>
      <c r="E15533" s="63" t="e">
        <f t="shared" si="1218"/>
        <v>#VALUE!</v>
      </c>
      <c r="F15533" s="55">
        <f t="shared" si="1215"/>
        <v>0</v>
      </c>
    </row>
    <row r="15534" spans="2:6" x14ac:dyDescent="0.25">
      <c r="B15534" s="54" t="str">
        <f t="shared" si="1216"/>
        <v/>
      </c>
      <c r="C15534" s="58" t="e">
        <f t="shared" si="1214"/>
        <v>#VALUE!</v>
      </c>
      <c r="D15534" s="58" t="e">
        <f t="shared" si="1217"/>
        <v>#VALUE!</v>
      </c>
      <c r="E15534" s="63" t="e">
        <f t="shared" si="1218"/>
        <v>#VALUE!</v>
      </c>
      <c r="F15534" s="55">
        <f t="shared" si="1215"/>
        <v>0</v>
      </c>
    </row>
    <row r="15535" spans="2:6" x14ac:dyDescent="0.25">
      <c r="B15535" s="54" t="str">
        <f t="shared" si="1216"/>
        <v/>
      </c>
      <c r="C15535" s="58" t="e">
        <f t="shared" si="1214"/>
        <v>#VALUE!</v>
      </c>
      <c r="D15535" s="58" t="e">
        <f t="shared" si="1217"/>
        <v>#VALUE!</v>
      </c>
      <c r="E15535" s="63" t="e">
        <f t="shared" si="1218"/>
        <v>#VALUE!</v>
      </c>
      <c r="F15535" s="55">
        <f t="shared" si="1215"/>
        <v>0</v>
      </c>
    </row>
    <row r="15536" spans="2:6" x14ac:dyDescent="0.25">
      <c r="B15536" s="54" t="str">
        <f t="shared" si="1216"/>
        <v/>
      </c>
      <c r="C15536" s="58" t="e">
        <f t="shared" si="1214"/>
        <v>#VALUE!</v>
      </c>
      <c r="D15536" s="58" t="e">
        <f t="shared" si="1217"/>
        <v>#VALUE!</v>
      </c>
      <c r="E15536" s="63" t="e">
        <f t="shared" si="1218"/>
        <v>#VALUE!</v>
      </c>
      <c r="F15536" s="55">
        <f t="shared" si="1215"/>
        <v>0</v>
      </c>
    </row>
    <row r="15537" spans="2:6" x14ac:dyDescent="0.25">
      <c r="B15537" s="54" t="str">
        <f t="shared" si="1216"/>
        <v/>
      </c>
      <c r="C15537" s="58" t="e">
        <f t="shared" si="1214"/>
        <v>#VALUE!</v>
      </c>
      <c r="D15537" s="58" t="e">
        <f t="shared" si="1217"/>
        <v>#VALUE!</v>
      </c>
      <c r="E15537" s="63" t="e">
        <f t="shared" si="1218"/>
        <v>#VALUE!</v>
      </c>
      <c r="F15537" s="55">
        <f t="shared" si="1215"/>
        <v>0</v>
      </c>
    </row>
    <row r="15538" spans="2:6" x14ac:dyDescent="0.25">
      <c r="B15538" s="54" t="str">
        <f t="shared" si="1216"/>
        <v/>
      </c>
      <c r="C15538" s="58" t="e">
        <f t="shared" si="1214"/>
        <v>#VALUE!</v>
      </c>
      <c r="D15538" s="58" t="e">
        <f t="shared" si="1217"/>
        <v>#VALUE!</v>
      </c>
      <c r="E15538" s="63" t="e">
        <f t="shared" si="1218"/>
        <v>#VALUE!</v>
      </c>
      <c r="F15538" s="55">
        <f t="shared" si="1215"/>
        <v>0</v>
      </c>
    </row>
    <row r="15539" spans="2:6" x14ac:dyDescent="0.25">
      <c r="B15539" s="54" t="str">
        <f t="shared" si="1216"/>
        <v/>
      </c>
      <c r="C15539" s="58" t="e">
        <f t="shared" si="1214"/>
        <v>#VALUE!</v>
      </c>
      <c r="D15539" s="58" t="e">
        <f t="shared" si="1217"/>
        <v>#VALUE!</v>
      </c>
      <c r="E15539" s="63" t="e">
        <f t="shared" si="1218"/>
        <v>#VALUE!</v>
      </c>
      <c r="F15539" s="55">
        <f t="shared" si="1215"/>
        <v>0</v>
      </c>
    </row>
    <row r="15540" spans="2:6" x14ac:dyDescent="0.25">
      <c r="B15540" s="54" t="str">
        <f t="shared" si="1216"/>
        <v/>
      </c>
      <c r="C15540" s="58" t="e">
        <f t="shared" si="1214"/>
        <v>#VALUE!</v>
      </c>
      <c r="D15540" s="58" t="e">
        <f t="shared" si="1217"/>
        <v>#VALUE!</v>
      </c>
      <c r="E15540" s="63" t="e">
        <f t="shared" si="1218"/>
        <v>#VALUE!</v>
      </c>
      <c r="F15540" s="55">
        <f t="shared" si="1215"/>
        <v>0</v>
      </c>
    </row>
    <row r="15541" spans="2:6" x14ac:dyDescent="0.25">
      <c r="B15541" s="54" t="str">
        <f t="shared" si="1216"/>
        <v/>
      </c>
      <c r="C15541" s="58" t="e">
        <f t="shared" si="1214"/>
        <v>#VALUE!</v>
      </c>
      <c r="D15541" s="58" t="e">
        <f t="shared" si="1217"/>
        <v>#VALUE!</v>
      </c>
      <c r="E15541" s="63" t="e">
        <f t="shared" si="1218"/>
        <v>#VALUE!</v>
      </c>
      <c r="F15541" s="55">
        <f t="shared" si="1215"/>
        <v>0</v>
      </c>
    </row>
    <row r="15542" spans="2:6" x14ac:dyDescent="0.25">
      <c r="B15542" s="54" t="str">
        <f t="shared" si="1216"/>
        <v/>
      </c>
      <c r="C15542" s="58" t="e">
        <f t="shared" si="1214"/>
        <v>#VALUE!</v>
      </c>
      <c r="D15542" s="58" t="e">
        <f t="shared" si="1217"/>
        <v>#VALUE!</v>
      </c>
      <c r="E15542" s="63" t="e">
        <f t="shared" si="1218"/>
        <v>#VALUE!</v>
      </c>
      <c r="F15542" s="55">
        <f t="shared" si="1215"/>
        <v>0</v>
      </c>
    </row>
    <row r="15543" spans="2:6" x14ac:dyDescent="0.25">
      <c r="B15543" s="54" t="str">
        <f t="shared" si="1216"/>
        <v/>
      </c>
      <c r="C15543" s="58" t="e">
        <f t="shared" si="1214"/>
        <v>#VALUE!</v>
      </c>
      <c r="D15543" s="58" t="e">
        <f t="shared" si="1217"/>
        <v>#VALUE!</v>
      </c>
      <c r="E15543" s="63" t="e">
        <f t="shared" si="1218"/>
        <v>#VALUE!</v>
      </c>
      <c r="F15543" s="55">
        <f t="shared" si="1215"/>
        <v>0</v>
      </c>
    </row>
    <row r="15544" spans="2:6" x14ac:dyDescent="0.25">
      <c r="B15544" s="54" t="str">
        <f t="shared" si="1216"/>
        <v/>
      </c>
      <c r="C15544" s="58" t="e">
        <f t="shared" si="1214"/>
        <v>#VALUE!</v>
      </c>
      <c r="D15544" s="58" t="e">
        <f t="shared" si="1217"/>
        <v>#VALUE!</v>
      </c>
      <c r="E15544" s="63" t="e">
        <f t="shared" si="1218"/>
        <v>#VALUE!</v>
      </c>
      <c r="F15544" s="55">
        <f t="shared" si="1215"/>
        <v>0</v>
      </c>
    </row>
    <row r="15545" spans="2:6" x14ac:dyDescent="0.25">
      <c r="B15545" s="54" t="str">
        <f t="shared" si="1216"/>
        <v/>
      </c>
      <c r="C15545" s="58" t="e">
        <f t="shared" si="1214"/>
        <v>#VALUE!</v>
      </c>
      <c r="D15545" s="58" t="e">
        <f t="shared" si="1217"/>
        <v>#VALUE!</v>
      </c>
      <c r="E15545" s="63" t="e">
        <f t="shared" si="1218"/>
        <v>#VALUE!</v>
      </c>
      <c r="F15545" s="55">
        <f t="shared" si="1215"/>
        <v>0</v>
      </c>
    </row>
    <row r="15546" spans="2:6" x14ac:dyDescent="0.25">
      <c r="B15546" s="54" t="str">
        <f t="shared" si="1216"/>
        <v/>
      </c>
      <c r="C15546" s="58" t="e">
        <f t="shared" si="1214"/>
        <v>#VALUE!</v>
      </c>
      <c r="D15546" s="58" t="e">
        <f t="shared" si="1217"/>
        <v>#VALUE!</v>
      </c>
      <c r="E15546" s="63" t="e">
        <f t="shared" si="1218"/>
        <v>#VALUE!</v>
      </c>
      <c r="F15546" s="55">
        <f t="shared" si="1215"/>
        <v>0</v>
      </c>
    </row>
    <row r="15547" spans="2:6" x14ac:dyDescent="0.25">
      <c r="B15547" s="54" t="str">
        <f t="shared" si="1216"/>
        <v/>
      </c>
      <c r="C15547" s="58" t="e">
        <f t="shared" si="1214"/>
        <v>#VALUE!</v>
      </c>
      <c r="D15547" s="58" t="e">
        <f t="shared" si="1217"/>
        <v>#VALUE!</v>
      </c>
      <c r="E15547" s="63" t="e">
        <f t="shared" si="1218"/>
        <v>#VALUE!</v>
      </c>
      <c r="F15547" s="55">
        <f t="shared" si="1215"/>
        <v>0</v>
      </c>
    </row>
    <row r="15548" spans="2:6" x14ac:dyDescent="0.25">
      <c r="B15548" s="54" t="str">
        <f t="shared" si="1216"/>
        <v/>
      </c>
      <c r="C15548" s="58" t="e">
        <f t="shared" si="1214"/>
        <v>#VALUE!</v>
      </c>
      <c r="D15548" s="58" t="e">
        <f t="shared" si="1217"/>
        <v>#VALUE!</v>
      </c>
      <c r="E15548" s="63" t="e">
        <f t="shared" si="1218"/>
        <v>#VALUE!</v>
      </c>
      <c r="F15548" s="55">
        <f t="shared" si="1215"/>
        <v>0</v>
      </c>
    </row>
    <row r="15549" spans="2:6" x14ac:dyDescent="0.25">
      <c r="B15549" s="54" t="str">
        <f t="shared" si="1216"/>
        <v/>
      </c>
      <c r="C15549" s="58" t="e">
        <f t="shared" si="1214"/>
        <v>#VALUE!</v>
      </c>
      <c r="D15549" s="58" t="e">
        <f t="shared" si="1217"/>
        <v>#VALUE!</v>
      </c>
      <c r="E15549" s="63" t="e">
        <f t="shared" si="1218"/>
        <v>#VALUE!</v>
      </c>
      <c r="F15549" s="55">
        <f t="shared" si="1215"/>
        <v>0</v>
      </c>
    </row>
    <row r="15550" spans="2:6" x14ac:dyDescent="0.25">
      <c r="B15550" s="54" t="str">
        <f t="shared" si="1216"/>
        <v/>
      </c>
      <c r="C15550" s="58" t="e">
        <f t="shared" si="1214"/>
        <v>#VALUE!</v>
      </c>
      <c r="D15550" s="58" t="e">
        <f t="shared" si="1217"/>
        <v>#VALUE!</v>
      </c>
      <c r="E15550" s="63" t="e">
        <f t="shared" si="1218"/>
        <v>#VALUE!</v>
      </c>
      <c r="F15550" s="55">
        <f t="shared" si="1215"/>
        <v>0</v>
      </c>
    </row>
    <row r="15551" spans="2:6" x14ac:dyDescent="0.25">
      <c r="B15551" s="54" t="str">
        <f t="shared" si="1216"/>
        <v/>
      </c>
      <c r="C15551" s="58" t="e">
        <f t="shared" si="1214"/>
        <v>#VALUE!</v>
      </c>
      <c r="D15551" s="58" t="e">
        <f t="shared" si="1217"/>
        <v>#VALUE!</v>
      </c>
      <c r="E15551" s="63" t="e">
        <f t="shared" si="1218"/>
        <v>#VALUE!</v>
      </c>
      <c r="F15551" s="55">
        <f t="shared" si="1215"/>
        <v>0</v>
      </c>
    </row>
    <row r="15552" spans="2:6" x14ac:dyDescent="0.25">
      <c r="B15552" s="54" t="str">
        <f t="shared" si="1216"/>
        <v/>
      </c>
      <c r="C15552" s="58" t="e">
        <f t="shared" si="1214"/>
        <v>#VALUE!</v>
      </c>
      <c r="D15552" s="58" t="e">
        <f t="shared" si="1217"/>
        <v>#VALUE!</v>
      </c>
      <c r="E15552" s="63" t="e">
        <f t="shared" si="1218"/>
        <v>#VALUE!</v>
      </c>
      <c r="F15552" s="55">
        <f t="shared" si="1215"/>
        <v>0</v>
      </c>
    </row>
    <row r="15553" spans="2:6" x14ac:dyDescent="0.25">
      <c r="B15553" s="54" t="str">
        <f t="shared" si="1216"/>
        <v/>
      </c>
      <c r="C15553" s="58" t="e">
        <f t="shared" si="1214"/>
        <v>#VALUE!</v>
      </c>
      <c r="D15553" s="58" t="e">
        <f t="shared" si="1217"/>
        <v>#VALUE!</v>
      </c>
      <c r="E15553" s="63" t="e">
        <f t="shared" si="1218"/>
        <v>#VALUE!</v>
      </c>
      <c r="F15553" s="55">
        <f t="shared" si="1215"/>
        <v>0</v>
      </c>
    </row>
    <row r="15554" spans="2:6" x14ac:dyDescent="0.25">
      <c r="B15554" s="54" t="str">
        <f t="shared" si="1216"/>
        <v/>
      </c>
      <c r="C15554" s="58" t="e">
        <f t="shared" si="1214"/>
        <v>#VALUE!</v>
      </c>
      <c r="D15554" s="58" t="e">
        <f t="shared" si="1217"/>
        <v>#VALUE!</v>
      </c>
      <c r="E15554" s="63" t="e">
        <f t="shared" si="1218"/>
        <v>#VALUE!</v>
      </c>
      <c r="F15554" s="55">
        <f t="shared" si="1215"/>
        <v>0</v>
      </c>
    </row>
    <row r="15555" spans="2:6" x14ac:dyDescent="0.25">
      <c r="B15555" s="54" t="str">
        <f t="shared" si="1216"/>
        <v/>
      </c>
      <c r="C15555" s="58" t="e">
        <f t="shared" si="1214"/>
        <v>#VALUE!</v>
      </c>
      <c r="D15555" s="58" t="e">
        <f t="shared" si="1217"/>
        <v>#VALUE!</v>
      </c>
      <c r="E15555" s="63" t="e">
        <f t="shared" si="1218"/>
        <v>#VALUE!</v>
      </c>
      <c r="F15555" s="55">
        <f t="shared" si="1215"/>
        <v>0</v>
      </c>
    </row>
    <row r="15556" spans="2:6" x14ac:dyDescent="0.25">
      <c r="B15556" s="54" t="str">
        <f t="shared" si="1216"/>
        <v/>
      </c>
      <c r="C15556" s="58" t="e">
        <f t="shared" si="1214"/>
        <v>#VALUE!</v>
      </c>
      <c r="D15556" s="58" t="e">
        <f t="shared" si="1217"/>
        <v>#VALUE!</v>
      </c>
      <c r="E15556" s="63" t="e">
        <f t="shared" si="1218"/>
        <v>#VALUE!</v>
      </c>
      <c r="F15556" s="55">
        <f t="shared" si="1215"/>
        <v>0</v>
      </c>
    </row>
    <row r="15557" spans="2:6" x14ac:dyDescent="0.25">
      <c r="B15557" s="54" t="str">
        <f t="shared" si="1216"/>
        <v/>
      </c>
      <c r="C15557" s="58" t="e">
        <f t="shared" si="1214"/>
        <v>#VALUE!</v>
      </c>
      <c r="D15557" s="58" t="e">
        <f t="shared" si="1217"/>
        <v>#VALUE!</v>
      </c>
      <c r="E15557" s="63" t="e">
        <f t="shared" si="1218"/>
        <v>#VALUE!</v>
      </c>
      <c r="F15557" s="55">
        <f t="shared" si="1215"/>
        <v>0</v>
      </c>
    </row>
    <row r="15558" spans="2:6" x14ac:dyDescent="0.25">
      <c r="B15558" s="54" t="str">
        <f t="shared" si="1216"/>
        <v/>
      </c>
      <c r="C15558" s="58" t="e">
        <f t="shared" si="1214"/>
        <v>#VALUE!</v>
      </c>
      <c r="D15558" s="58" t="e">
        <f t="shared" si="1217"/>
        <v>#VALUE!</v>
      </c>
      <c r="E15558" s="63" t="e">
        <f t="shared" si="1218"/>
        <v>#VALUE!</v>
      </c>
      <c r="F15558" s="55">
        <f t="shared" si="1215"/>
        <v>0</v>
      </c>
    </row>
    <row r="15559" spans="2:6" x14ac:dyDescent="0.25">
      <c r="B15559" s="54" t="str">
        <f t="shared" si="1216"/>
        <v/>
      </c>
      <c r="C15559" s="58" t="e">
        <f t="shared" si="1214"/>
        <v>#VALUE!</v>
      </c>
      <c r="D15559" s="58" t="e">
        <f t="shared" si="1217"/>
        <v>#VALUE!</v>
      </c>
      <c r="E15559" s="63" t="e">
        <f t="shared" si="1218"/>
        <v>#VALUE!</v>
      </c>
      <c r="F15559" s="55">
        <f t="shared" si="1215"/>
        <v>0</v>
      </c>
    </row>
    <row r="15560" spans="2:6" x14ac:dyDescent="0.25">
      <c r="B15560" s="54" t="str">
        <f t="shared" si="1216"/>
        <v/>
      </c>
      <c r="C15560" s="58" t="e">
        <f t="shared" si="1214"/>
        <v>#VALUE!</v>
      </c>
      <c r="D15560" s="58" t="e">
        <f t="shared" si="1217"/>
        <v>#VALUE!</v>
      </c>
      <c r="E15560" s="63" t="e">
        <f t="shared" si="1218"/>
        <v>#VALUE!</v>
      </c>
      <c r="F15560" s="55">
        <f t="shared" si="1215"/>
        <v>0</v>
      </c>
    </row>
    <row r="15561" spans="2:6" x14ac:dyDescent="0.25">
      <c r="B15561" s="54" t="str">
        <f t="shared" si="1216"/>
        <v/>
      </c>
      <c r="C15561" s="58" t="e">
        <f t="shared" si="1214"/>
        <v>#VALUE!</v>
      </c>
      <c r="D15561" s="58" t="e">
        <f t="shared" si="1217"/>
        <v>#VALUE!</v>
      </c>
      <c r="E15561" s="63" t="e">
        <f t="shared" si="1218"/>
        <v>#VALUE!</v>
      </c>
      <c r="F15561" s="55">
        <f t="shared" si="1215"/>
        <v>0</v>
      </c>
    </row>
    <row r="15562" spans="2:6" x14ac:dyDescent="0.25">
      <c r="B15562" s="54" t="str">
        <f t="shared" si="1216"/>
        <v/>
      </c>
      <c r="C15562" s="58" t="e">
        <f t="shared" si="1214"/>
        <v>#VALUE!</v>
      </c>
      <c r="D15562" s="58" t="e">
        <f t="shared" si="1217"/>
        <v>#VALUE!</v>
      </c>
      <c r="E15562" s="63" t="e">
        <f t="shared" si="1218"/>
        <v>#VALUE!</v>
      </c>
      <c r="F15562" s="55">
        <f t="shared" si="1215"/>
        <v>0</v>
      </c>
    </row>
    <row r="15563" spans="2:6" x14ac:dyDescent="0.25">
      <c r="B15563" s="54" t="str">
        <f t="shared" si="1216"/>
        <v/>
      </c>
      <c r="C15563" s="58" t="e">
        <f t="shared" si="1214"/>
        <v>#VALUE!</v>
      </c>
      <c r="D15563" s="58" t="e">
        <f t="shared" si="1217"/>
        <v>#VALUE!</v>
      </c>
      <c r="E15563" s="63" t="e">
        <f t="shared" si="1218"/>
        <v>#VALUE!</v>
      </c>
      <c r="F15563" s="55">
        <f t="shared" si="1215"/>
        <v>0</v>
      </c>
    </row>
    <row r="15564" spans="2:6" x14ac:dyDescent="0.25">
      <c r="B15564" s="54" t="str">
        <f t="shared" si="1216"/>
        <v/>
      </c>
      <c r="C15564" s="58" t="e">
        <f t="shared" si="1214"/>
        <v>#VALUE!</v>
      </c>
      <c r="D15564" s="58" t="e">
        <f t="shared" si="1217"/>
        <v>#VALUE!</v>
      </c>
      <c r="E15564" s="63" t="e">
        <f t="shared" si="1218"/>
        <v>#VALUE!</v>
      </c>
      <c r="F15564" s="55">
        <f t="shared" si="1215"/>
        <v>0</v>
      </c>
    </row>
    <row r="15565" spans="2:6" x14ac:dyDescent="0.25">
      <c r="B15565" s="54" t="str">
        <f t="shared" si="1216"/>
        <v/>
      </c>
      <c r="C15565" s="58" t="e">
        <f t="shared" si="1214"/>
        <v>#VALUE!</v>
      </c>
      <c r="D15565" s="58" t="e">
        <f t="shared" si="1217"/>
        <v>#VALUE!</v>
      </c>
      <c r="E15565" s="63" t="e">
        <f t="shared" si="1218"/>
        <v>#VALUE!</v>
      </c>
      <c r="F15565" s="55">
        <f t="shared" si="1215"/>
        <v>0</v>
      </c>
    </row>
    <row r="15566" spans="2:6" x14ac:dyDescent="0.25">
      <c r="B15566" s="54" t="str">
        <f t="shared" si="1216"/>
        <v/>
      </c>
      <c r="C15566" s="58" t="e">
        <f t="shared" si="1214"/>
        <v>#VALUE!</v>
      </c>
      <c r="D15566" s="58" t="e">
        <f t="shared" si="1217"/>
        <v>#VALUE!</v>
      </c>
      <c r="E15566" s="63" t="e">
        <f t="shared" si="1218"/>
        <v>#VALUE!</v>
      </c>
      <c r="F15566" s="55">
        <f t="shared" si="1215"/>
        <v>0</v>
      </c>
    </row>
    <row r="15567" spans="2:6" x14ac:dyDescent="0.25">
      <c r="B15567" s="54" t="str">
        <f t="shared" si="1216"/>
        <v/>
      </c>
      <c r="C15567" s="58" t="e">
        <f t="shared" ref="C15567:C15630" si="1219">YEAR(B15567)*12+MONTH(B15567)+1-$C$9</f>
        <v>#VALUE!</v>
      </c>
      <c r="D15567" s="58" t="e">
        <f t="shared" si="1217"/>
        <v>#VALUE!</v>
      </c>
      <c r="E15567" s="63" t="e">
        <f t="shared" si="1218"/>
        <v>#VALUE!</v>
      </c>
      <c r="F15567" s="55">
        <f t="shared" ref="F15567:F15630" si="1220">IFERROR(
(F15566+E15567)*(1+$E$6),
0)</f>
        <v>0</v>
      </c>
    </row>
    <row r="15568" spans="2:6" x14ac:dyDescent="0.25">
      <c r="B15568" s="54" t="str">
        <f t="shared" ref="B15568:B15631" si="1221">IF(B15567&lt;EDATE($B$15-1,$C$7*12),B15567+1,"")</f>
        <v/>
      </c>
      <c r="C15568" s="58" t="e">
        <f t="shared" si="1219"/>
        <v>#VALUE!</v>
      </c>
      <c r="D15568" s="58" t="e">
        <f t="shared" ref="D15568:D15631" si="1222">WEEKDAY(B15568,2)</f>
        <v>#VALUE!</v>
      </c>
      <c r="E15568" s="63" t="e">
        <f t="shared" ref="E15568:E15631" si="1223">IF(AND(DAY(B15568)=1,
OR(dane_wplaty_co_ile_mc=1,MOD(C15568,dane_wplaty_co_ile_mc)=1)),dane_wplaty_skladka,0)</f>
        <v>#VALUE!</v>
      </c>
      <c r="F15568" s="55">
        <f t="shared" si="1220"/>
        <v>0</v>
      </c>
    </row>
    <row r="15569" spans="2:6" x14ac:dyDescent="0.25">
      <c r="B15569" s="54" t="str">
        <f t="shared" si="1221"/>
        <v/>
      </c>
      <c r="C15569" s="58" t="e">
        <f t="shared" si="1219"/>
        <v>#VALUE!</v>
      </c>
      <c r="D15569" s="58" t="e">
        <f t="shared" si="1222"/>
        <v>#VALUE!</v>
      </c>
      <c r="E15569" s="63" t="e">
        <f t="shared" si="1223"/>
        <v>#VALUE!</v>
      </c>
      <c r="F15569" s="55">
        <f t="shared" si="1220"/>
        <v>0</v>
      </c>
    </row>
    <row r="15570" spans="2:6" x14ac:dyDescent="0.25">
      <c r="B15570" s="54" t="str">
        <f t="shared" si="1221"/>
        <v/>
      </c>
      <c r="C15570" s="58" t="e">
        <f t="shared" si="1219"/>
        <v>#VALUE!</v>
      </c>
      <c r="D15570" s="58" t="e">
        <f t="shared" si="1222"/>
        <v>#VALUE!</v>
      </c>
      <c r="E15570" s="63" t="e">
        <f t="shared" si="1223"/>
        <v>#VALUE!</v>
      </c>
      <c r="F15570" s="55">
        <f t="shared" si="1220"/>
        <v>0</v>
      </c>
    </row>
    <row r="15571" spans="2:6" x14ac:dyDescent="0.25">
      <c r="B15571" s="54" t="str">
        <f t="shared" si="1221"/>
        <v/>
      </c>
      <c r="C15571" s="58" t="e">
        <f t="shared" si="1219"/>
        <v>#VALUE!</v>
      </c>
      <c r="D15571" s="58" t="e">
        <f t="shared" si="1222"/>
        <v>#VALUE!</v>
      </c>
      <c r="E15571" s="63" t="e">
        <f t="shared" si="1223"/>
        <v>#VALUE!</v>
      </c>
      <c r="F15571" s="55">
        <f t="shared" si="1220"/>
        <v>0</v>
      </c>
    </row>
    <row r="15572" spans="2:6" x14ac:dyDescent="0.25">
      <c r="B15572" s="54" t="str">
        <f t="shared" si="1221"/>
        <v/>
      </c>
      <c r="C15572" s="58" t="e">
        <f t="shared" si="1219"/>
        <v>#VALUE!</v>
      </c>
      <c r="D15572" s="58" t="e">
        <f t="shared" si="1222"/>
        <v>#VALUE!</v>
      </c>
      <c r="E15572" s="63" t="e">
        <f t="shared" si="1223"/>
        <v>#VALUE!</v>
      </c>
      <c r="F15572" s="55">
        <f t="shared" si="1220"/>
        <v>0</v>
      </c>
    </row>
    <row r="15573" spans="2:6" x14ac:dyDescent="0.25">
      <c r="B15573" s="54" t="str">
        <f t="shared" si="1221"/>
        <v/>
      </c>
      <c r="C15573" s="58" t="e">
        <f t="shared" si="1219"/>
        <v>#VALUE!</v>
      </c>
      <c r="D15573" s="58" t="e">
        <f t="shared" si="1222"/>
        <v>#VALUE!</v>
      </c>
      <c r="E15573" s="63" t="e">
        <f t="shared" si="1223"/>
        <v>#VALUE!</v>
      </c>
      <c r="F15573" s="55">
        <f t="shared" si="1220"/>
        <v>0</v>
      </c>
    </row>
    <row r="15574" spans="2:6" x14ac:dyDescent="0.25">
      <c r="B15574" s="54" t="str">
        <f t="shared" si="1221"/>
        <v/>
      </c>
      <c r="C15574" s="58" t="e">
        <f t="shared" si="1219"/>
        <v>#VALUE!</v>
      </c>
      <c r="D15574" s="58" t="e">
        <f t="shared" si="1222"/>
        <v>#VALUE!</v>
      </c>
      <c r="E15574" s="63" t="e">
        <f t="shared" si="1223"/>
        <v>#VALUE!</v>
      </c>
      <c r="F15574" s="55">
        <f t="shared" si="1220"/>
        <v>0</v>
      </c>
    </row>
    <row r="15575" spans="2:6" x14ac:dyDescent="0.25">
      <c r="B15575" s="54" t="str">
        <f t="shared" si="1221"/>
        <v/>
      </c>
      <c r="C15575" s="58" t="e">
        <f t="shared" si="1219"/>
        <v>#VALUE!</v>
      </c>
      <c r="D15575" s="58" t="e">
        <f t="shared" si="1222"/>
        <v>#VALUE!</v>
      </c>
      <c r="E15575" s="63" t="e">
        <f t="shared" si="1223"/>
        <v>#VALUE!</v>
      </c>
      <c r="F15575" s="55">
        <f t="shared" si="1220"/>
        <v>0</v>
      </c>
    </row>
    <row r="15576" spans="2:6" x14ac:dyDescent="0.25">
      <c r="B15576" s="54" t="str">
        <f t="shared" si="1221"/>
        <v/>
      </c>
      <c r="C15576" s="58" t="e">
        <f t="shared" si="1219"/>
        <v>#VALUE!</v>
      </c>
      <c r="D15576" s="58" t="e">
        <f t="shared" si="1222"/>
        <v>#VALUE!</v>
      </c>
      <c r="E15576" s="63" t="e">
        <f t="shared" si="1223"/>
        <v>#VALUE!</v>
      </c>
      <c r="F15576" s="55">
        <f t="shared" si="1220"/>
        <v>0</v>
      </c>
    </row>
    <row r="15577" spans="2:6" x14ac:dyDescent="0.25">
      <c r="B15577" s="54" t="str">
        <f t="shared" si="1221"/>
        <v/>
      </c>
      <c r="C15577" s="58" t="e">
        <f t="shared" si="1219"/>
        <v>#VALUE!</v>
      </c>
      <c r="D15577" s="58" t="e">
        <f t="shared" si="1222"/>
        <v>#VALUE!</v>
      </c>
      <c r="E15577" s="63" t="e">
        <f t="shared" si="1223"/>
        <v>#VALUE!</v>
      </c>
      <c r="F15577" s="55">
        <f t="shared" si="1220"/>
        <v>0</v>
      </c>
    </row>
    <row r="15578" spans="2:6" x14ac:dyDescent="0.25">
      <c r="B15578" s="54" t="str">
        <f t="shared" si="1221"/>
        <v/>
      </c>
      <c r="C15578" s="58" t="e">
        <f t="shared" si="1219"/>
        <v>#VALUE!</v>
      </c>
      <c r="D15578" s="58" t="e">
        <f t="shared" si="1222"/>
        <v>#VALUE!</v>
      </c>
      <c r="E15578" s="63" t="e">
        <f t="shared" si="1223"/>
        <v>#VALUE!</v>
      </c>
      <c r="F15578" s="55">
        <f t="shared" si="1220"/>
        <v>0</v>
      </c>
    </row>
    <row r="15579" spans="2:6" x14ac:dyDescent="0.25">
      <c r="B15579" s="54" t="str">
        <f t="shared" si="1221"/>
        <v/>
      </c>
      <c r="C15579" s="58" t="e">
        <f t="shared" si="1219"/>
        <v>#VALUE!</v>
      </c>
      <c r="D15579" s="58" t="e">
        <f t="shared" si="1222"/>
        <v>#VALUE!</v>
      </c>
      <c r="E15579" s="63" t="e">
        <f t="shared" si="1223"/>
        <v>#VALUE!</v>
      </c>
      <c r="F15579" s="55">
        <f t="shared" si="1220"/>
        <v>0</v>
      </c>
    </row>
    <row r="15580" spans="2:6" x14ac:dyDescent="0.25">
      <c r="B15580" s="54" t="str">
        <f t="shared" si="1221"/>
        <v/>
      </c>
      <c r="C15580" s="58" t="e">
        <f t="shared" si="1219"/>
        <v>#VALUE!</v>
      </c>
      <c r="D15580" s="58" t="e">
        <f t="shared" si="1222"/>
        <v>#VALUE!</v>
      </c>
      <c r="E15580" s="63" t="e">
        <f t="shared" si="1223"/>
        <v>#VALUE!</v>
      </c>
      <c r="F15580" s="55">
        <f t="shared" si="1220"/>
        <v>0</v>
      </c>
    </row>
    <row r="15581" spans="2:6" x14ac:dyDescent="0.25">
      <c r="B15581" s="54" t="str">
        <f t="shared" si="1221"/>
        <v/>
      </c>
      <c r="C15581" s="58" t="e">
        <f t="shared" si="1219"/>
        <v>#VALUE!</v>
      </c>
      <c r="D15581" s="58" t="e">
        <f t="shared" si="1222"/>
        <v>#VALUE!</v>
      </c>
      <c r="E15581" s="63" t="e">
        <f t="shared" si="1223"/>
        <v>#VALUE!</v>
      </c>
      <c r="F15581" s="55">
        <f t="shared" si="1220"/>
        <v>0</v>
      </c>
    </row>
    <row r="15582" spans="2:6" x14ac:dyDescent="0.25">
      <c r="B15582" s="54" t="str">
        <f t="shared" si="1221"/>
        <v/>
      </c>
      <c r="C15582" s="58" t="e">
        <f t="shared" si="1219"/>
        <v>#VALUE!</v>
      </c>
      <c r="D15582" s="58" t="e">
        <f t="shared" si="1222"/>
        <v>#VALUE!</v>
      </c>
      <c r="E15582" s="63" t="e">
        <f t="shared" si="1223"/>
        <v>#VALUE!</v>
      </c>
      <c r="F15582" s="55">
        <f t="shared" si="1220"/>
        <v>0</v>
      </c>
    </row>
    <row r="15583" spans="2:6" x14ac:dyDescent="0.25">
      <c r="B15583" s="54" t="str">
        <f t="shared" si="1221"/>
        <v/>
      </c>
      <c r="C15583" s="58" t="e">
        <f t="shared" si="1219"/>
        <v>#VALUE!</v>
      </c>
      <c r="D15583" s="58" t="e">
        <f t="shared" si="1222"/>
        <v>#VALUE!</v>
      </c>
      <c r="E15583" s="63" t="e">
        <f t="shared" si="1223"/>
        <v>#VALUE!</v>
      </c>
      <c r="F15583" s="55">
        <f t="shared" si="1220"/>
        <v>0</v>
      </c>
    </row>
    <row r="15584" spans="2:6" x14ac:dyDescent="0.25">
      <c r="B15584" s="54" t="str">
        <f t="shared" si="1221"/>
        <v/>
      </c>
      <c r="C15584" s="58" t="e">
        <f t="shared" si="1219"/>
        <v>#VALUE!</v>
      </c>
      <c r="D15584" s="58" t="e">
        <f t="shared" si="1222"/>
        <v>#VALUE!</v>
      </c>
      <c r="E15584" s="63" t="e">
        <f t="shared" si="1223"/>
        <v>#VALUE!</v>
      </c>
      <c r="F15584" s="55">
        <f t="shared" si="1220"/>
        <v>0</v>
      </c>
    </row>
    <row r="15585" spans="2:6" x14ac:dyDescent="0.25">
      <c r="B15585" s="54" t="str">
        <f t="shared" si="1221"/>
        <v/>
      </c>
      <c r="C15585" s="58" t="e">
        <f t="shared" si="1219"/>
        <v>#VALUE!</v>
      </c>
      <c r="D15585" s="58" t="e">
        <f t="shared" si="1222"/>
        <v>#VALUE!</v>
      </c>
      <c r="E15585" s="63" t="e">
        <f t="shared" si="1223"/>
        <v>#VALUE!</v>
      </c>
      <c r="F15585" s="55">
        <f t="shared" si="1220"/>
        <v>0</v>
      </c>
    </row>
    <row r="15586" spans="2:6" x14ac:dyDescent="0.25">
      <c r="B15586" s="54" t="str">
        <f t="shared" si="1221"/>
        <v/>
      </c>
      <c r="C15586" s="58" t="e">
        <f t="shared" si="1219"/>
        <v>#VALUE!</v>
      </c>
      <c r="D15586" s="58" t="e">
        <f t="shared" si="1222"/>
        <v>#VALUE!</v>
      </c>
      <c r="E15586" s="63" t="e">
        <f t="shared" si="1223"/>
        <v>#VALUE!</v>
      </c>
      <c r="F15586" s="55">
        <f t="shared" si="1220"/>
        <v>0</v>
      </c>
    </row>
    <row r="15587" spans="2:6" x14ac:dyDescent="0.25">
      <c r="B15587" s="54" t="str">
        <f t="shared" si="1221"/>
        <v/>
      </c>
      <c r="C15587" s="58" t="e">
        <f t="shared" si="1219"/>
        <v>#VALUE!</v>
      </c>
      <c r="D15587" s="58" t="e">
        <f t="shared" si="1222"/>
        <v>#VALUE!</v>
      </c>
      <c r="E15587" s="63" t="e">
        <f t="shared" si="1223"/>
        <v>#VALUE!</v>
      </c>
      <c r="F15587" s="55">
        <f t="shared" si="1220"/>
        <v>0</v>
      </c>
    </row>
    <row r="15588" spans="2:6" x14ac:dyDescent="0.25">
      <c r="B15588" s="54" t="str">
        <f t="shared" si="1221"/>
        <v/>
      </c>
      <c r="C15588" s="58" t="e">
        <f t="shared" si="1219"/>
        <v>#VALUE!</v>
      </c>
      <c r="D15588" s="58" t="e">
        <f t="shared" si="1222"/>
        <v>#VALUE!</v>
      </c>
      <c r="E15588" s="63" t="e">
        <f t="shared" si="1223"/>
        <v>#VALUE!</v>
      </c>
      <c r="F15588" s="55">
        <f t="shared" si="1220"/>
        <v>0</v>
      </c>
    </row>
    <row r="15589" spans="2:6" x14ac:dyDescent="0.25">
      <c r="B15589" s="54" t="str">
        <f t="shared" si="1221"/>
        <v/>
      </c>
      <c r="C15589" s="58" t="e">
        <f t="shared" si="1219"/>
        <v>#VALUE!</v>
      </c>
      <c r="D15589" s="58" t="e">
        <f t="shared" si="1222"/>
        <v>#VALUE!</v>
      </c>
      <c r="E15589" s="63" t="e">
        <f t="shared" si="1223"/>
        <v>#VALUE!</v>
      </c>
      <c r="F15589" s="55">
        <f t="shared" si="1220"/>
        <v>0</v>
      </c>
    </row>
    <row r="15590" spans="2:6" x14ac:dyDescent="0.25">
      <c r="B15590" s="54" t="str">
        <f t="shared" si="1221"/>
        <v/>
      </c>
      <c r="C15590" s="58" t="e">
        <f t="shared" si="1219"/>
        <v>#VALUE!</v>
      </c>
      <c r="D15590" s="58" t="e">
        <f t="shared" si="1222"/>
        <v>#VALUE!</v>
      </c>
      <c r="E15590" s="63" t="e">
        <f t="shared" si="1223"/>
        <v>#VALUE!</v>
      </c>
      <c r="F15590" s="55">
        <f t="shared" si="1220"/>
        <v>0</v>
      </c>
    </row>
    <row r="15591" spans="2:6" x14ac:dyDescent="0.25">
      <c r="B15591" s="54" t="str">
        <f t="shared" si="1221"/>
        <v/>
      </c>
      <c r="C15591" s="58" t="e">
        <f t="shared" si="1219"/>
        <v>#VALUE!</v>
      </c>
      <c r="D15591" s="58" t="e">
        <f t="shared" si="1222"/>
        <v>#VALUE!</v>
      </c>
      <c r="E15591" s="63" t="e">
        <f t="shared" si="1223"/>
        <v>#VALUE!</v>
      </c>
      <c r="F15591" s="55">
        <f t="shared" si="1220"/>
        <v>0</v>
      </c>
    </row>
    <row r="15592" spans="2:6" x14ac:dyDescent="0.25">
      <c r="B15592" s="54" t="str">
        <f t="shared" si="1221"/>
        <v/>
      </c>
      <c r="C15592" s="58" t="e">
        <f t="shared" si="1219"/>
        <v>#VALUE!</v>
      </c>
      <c r="D15592" s="58" t="e">
        <f t="shared" si="1222"/>
        <v>#VALUE!</v>
      </c>
      <c r="E15592" s="63" t="e">
        <f t="shared" si="1223"/>
        <v>#VALUE!</v>
      </c>
      <c r="F15592" s="55">
        <f t="shared" si="1220"/>
        <v>0</v>
      </c>
    </row>
    <row r="15593" spans="2:6" x14ac:dyDescent="0.25">
      <c r="B15593" s="54" t="str">
        <f t="shared" si="1221"/>
        <v/>
      </c>
      <c r="C15593" s="58" t="e">
        <f t="shared" si="1219"/>
        <v>#VALUE!</v>
      </c>
      <c r="D15593" s="58" t="e">
        <f t="shared" si="1222"/>
        <v>#VALUE!</v>
      </c>
      <c r="E15593" s="63" t="e">
        <f t="shared" si="1223"/>
        <v>#VALUE!</v>
      </c>
      <c r="F15593" s="55">
        <f t="shared" si="1220"/>
        <v>0</v>
      </c>
    </row>
    <row r="15594" spans="2:6" x14ac:dyDescent="0.25">
      <c r="B15594" s="54" t="str">
        <f t="shared" si="1221"/>
        <v/>
      </c>
      <c r="C15594" s="58" t="e">
        <f t="shared" si="1219"/>
        <v>#VALUE!</v>
      </c>
      <c r="D15594" s="58" t="e">
        <f t="shared" si="1222"/>
        <v>#VALUE!</v>
      </c>
      <c r="E15594" s="63" t="e">
        <f t="shared" si="1223"/>
        <v>#VALUE!</v>
      </c>
      <c r="F15594" s="55">
        <f t="shared" si="1220"/>
        <v>0</v>
      </c>
    </row>
    <row r="15595" spans="2:6" x14ac:dyDescent="0.25">
      <c r="B15595" s="54" t="str">
        <f t="shared" si="1221"/>
        <v/>
      </c>
      <c r="C15595" s="58" t="e">
        <f t="shared" si="1219"/>
        <v>#VALUE!</v>
      </c>
      <c r="D15595" s="58" t="e">
        <f t="shared" si="1222"/>
        <v>#VALUE!</v>
      </c>
      <c r="E15595" s="63" t="e">
        <f t="shared" si="1223"/>
        <v>#VALUE!</v>
      </c>
      <c r="F15595" s="55">
        <f t="shared" si="1220"/>
        <v>0</v>
      </c>
    </row>
    <row r="15596" spans="2:6" x14ac:dyDescent="0.25">
      <c r="B15596" s="54" t="str">
        <f t="shared" si="1221"/>
        <v/>
      </c>
      <c r="C15596" s="58" t="e">
        <f t="shared" si="1219"/>
        <v>#VALUE!</v>
      </c>
      <c r="D15596" s="58" t="e">
        <f t="shared" si="1222"/>
        <v>#VALUE!</v>
      </c>
      <c r="E15596" s="63" t="e">
        <f t="shared" si="1223"/>
        <v>#VALUE!</v>
      </c>
      <c r="F15596" s="55">
        <f t="shared" si="1220"/>
        <v>0</v>
      </c>
    </row>
    <row r="15597" spans="2:6" x14ac:dyDescent="0.25">
      <c r="B15597" s="54" t="str">
        <f t="shared" si="1221"/>
        <v/>
      </c>
      <c r="C15597" s="58" t="e">
        <f t="shared" si="1219"/>
        <v>#VALUE!</v>
      </c>
      <c r="D15597" s="58" t="e">
        <f t="shared" si="1222"/>
        <v>#VALUE!</v>
      </c>
      <c r="E15597" s="63" t="e">
        <f t="shared" si="1223"/>
        <v>#VALUE!</v>
      </c>
      <c r="F15597" s="55">
        <f t="shared" si="1220"/>
        <v>0</v>
      </c>
    </row>
    <row r="15598" spans="2:6" x14ac:dyDescent="0.25">
      <c r="B15598" s="54" t="str">
        <f t="shared" si="1221"/>
        <v/>
      </c>
      <c r="C15598" s="58" t="e">
        <f t="shared" si="1219"/>
        <v>#VALUE!</v>
      </c>
      <c r="D15598" s="58" t="e">
        <f t="shared" si="1222"/>
        <v>#VALUE!</v>
      </c>
      <c r="E15598" s="63" t="e">
        <f t="shared" si="1223"/>
        <v>#VALUE!</v>
      </c>
      <c r="F15598" s="55">
        <f t="shared" si="1220"/>
        <v>0</v>
      </c>
    </row>
    <row r="15599" spans="2:6" x14ac:dyDescent="0.25">
      <c r="B15599" s="54" t="str">
        <f t="shared" si="1221"/>
        <v/>
      </c>
      <c r="C15599" s="58" t="e">
        <f t="shared" si="1219"/>
        <v>#VALUE!</v>
      </c>
      <c r="D15599" s="58" t="e">
        <f t="shared" si="1222"/>
        <v>#VALUE!</v>
      </c>
      <c r="E15599" s="63" t="e">
        <f t="shared" si="1223"/>
        <v>#VALUE!</v>
      </c>
      <c r="F15599" s="55">
        <f t="shared" si="1220"/>
        <v>0</v>
      </c>
    </row>
    <row r="15600" spans="2:6" x14ac:dyDescent="0.25">
      <c r="B15600" s="54" t="str">
        <f t="shared" si="1221"/>
        <v/>
      </c>
      <c r="C15600" s="58" t="e">
        <f t="shared" si="1219"/>
        <v>#VALUE!</v>
      </c>
      <c r="D15600" s="58" t="e">
        <f t="shared" si="1222"/>
        <v>#VALUE!</v>
      </c>
      <c r="E15600" s="63" t="e">
        <f t="shared" si="1223"/>
        <v>#VALUE!</v>
      </c>
      <c r="F15600" s="55">
        <f t="shared" si="1220"/>
        <v>0</v>
      </c>
    </row>
    <row r="15601" spans="2:6" x14ac:dyDescent="0.25">
      <c r="B15601" s="54" t="str">
        <f t="shared" si="1221"/>
        <v/>
      </c>
      <c r="C15601" s="58" t="e">
        <f t="shared" si="1219"/>
        <v>#VALUE!</v>
      </c>
      <c r="D15601" s="58" t="e">
        <f t="shared" si="1222"/>
        <v>#VALUE!</v>
      </c>
      <c r="E15601" s="63" t="e">
        <f t="shared" si="1223"/>
        <v>#VALUE!</v>
      </c>
      <c r="F15601" s="55">
        <f t="shared" si="1220"/>
        <v>0</v>
      </c>
    </row>
    <row r="15602" spans="2:6" x14ac:dyDescent="0.25">
      <c r="B15602" s="54" t="str">
        <f t="shared" si="1221"/>
        <v/>
      </c>
      <c r="C15602" s="58" t="e">
        <f t="shared" si="1219"/>
        <v>#VALUE!</v>
      </c>
      <c r="D15602" s="58" t="e">
        <f t="shared" si="1222"/>
        <v>#VALUE!</v>
      </c>
      <c r="E15602" s="63" t="e">
        <f t="shared" si="1223"/>
        <v>#VALUE!</v>
      </c>
      <c r="F15602" s="55">
        <f t="shared" si="1220"/>
        <v>0</v>
      </c>
    </row>
    <row r="15603" spans="2:6" x14ac:dyDescent="0.25">
      <c r="B15603" s="54" t="str">
        <f t="shared" si="1221"/>
        <v/>
      </c>
      <c r="C15603" s="58" t="e">
        <f t="shared" si="1219"/>
        <v>#VALUE!</v>
      </c>
      <c r="D15603" s="58" t="e">
        <f t="shared" si="1222"/>
        <v>#VALUE!</v>
      </c>
      <c r="E15603" s="63" t="e">
        <f t="shared" si="1223"/>
        <v>#VALUE!</v>
      </c>
      <c r="F15603" s="55">
        <f t="shared" si="1220"/>
        <v>0</v>
      </c>
    </row>
    <row r="15604" spans="2:6" x14ac:dyDescent="0.25">
      <c r="B15604" s="54" t="str">
        <f t="shared" si="1221"/>
        <v/>
      </c>
      <c r="C15604" s="58" t="e">
        <f t="shared" si="1219"/>
        <v>#VALUE!</v>
      </c>
      <c r="D15604" s="58" t="e">
        <f t="shared" si="1222"/>
        <v>#VALUE!</v>
      </c>
      <c r="E15604" s="63" t="e">
        <f t="shared" si="1223"/>
        <v>#VALUE!</v>
      </c>
      <c r="F15604" s="55">
        <f t="shared" si="1220"/>
        <v>0</v>
      </c>
    </row>
    <row r="15605" spans="2:6" x14ac:dyDescent="0.25">
      <c r="B15605" s="54" t="str">
        <f t="shared" si="1221"/>
        <v/>
      </c>
      <c r="C15605" s="58" t="e">
        <f t="shared" si="1219"/>
        <v>#VALUE!</v>
      </c>
      <c r="D15605" s="58" t="e">
        <f t="shared" si="1222"/>
        <v>#VALUE!</v>
      </c>
      <c r="E15605" s="63" t="e">
        <f t="shared" si="1223"/>
        <v>#VALUE!</v>
      </c>
      <c r="F15605" s="55">
        <f t="shared" si="1220"/>
        <v>0</v>
      </c>
    </row>
    <row r="15606" spans="2:6" x14ac:dyDescent="0.25">
      <c r="B15606" s="54" t="str">
        <f t="shared" si="1221"/>
        <v/>
      </c>
      <c r="C15606" s="58" t="e">
        <f t="shared" si="1219"/>
        <v>#VALUE!</v>
      </c>
      <c r="D15606" s="58" t="e">
        <f t="shared" si="1222"/>
        <v>#VALUE!</v>
      </c>
      <c r="E15606" s="63" t="e">
        <f t="shared" si="1223"/>
        <v>#VALUE!</v>
      </c>
      <c r="F15606" s="55">
        <f t="shared" si="1220"/>
        <v>0</v>
      </c>
    </row>
    <row r="15607" spans="2:6" x14ac:dyDescent="0.25">
      <c r="B15607" s="54" t="str">
        <f t="shared" si="1221"/>
        <v/>
      </c>
      <c r="C15607" s="58" t="e">
        <f t="shared" si="1219"/>
        <v>#VALUE!</v>
      </c>
      <c r="D15607" s="58" t="e">
        <f t="shared" si="1222"/>
        <v>#VALUE!</v>
      </c>
      <c r="E15607" s="63" t="e">
        <f t="shared" si="1223"/>
        <v>#VALUE!</v>
      </c>
      <c r="F15607" s="55">
        <f t="shared" si="1220"/>
        <v>0</v>
      </c>
    </row>
    <row r="15608" spans="2:6" x14ac:dyDescent="0.25">
      <c r="B15608" s="54" t="str">
        <f t="shared" si="1221"/>
        <v/>
      </c>
      <c r="C15608" s="58" t="e">
        <f t="shared" si="1219"/>
        <v>#VALUE!</v>
      </c>
      <c r="D15608" s="58" t="e">
        <f t="shared" si="1222"/>
        <v>#VALUE!</v>
      </c>
      <c r="E15608" s="63" t="e">
        <f t="shared" si="1223"/>
        <v>#VALUE!</v>
      </c>
      <c r="F15608" s="55">
        <f t="shared" si="1220"/>
        <v>0</v>
      </c>
    </row>
    <row r="15609" spans="2:6" x14ac:dyDescent="0.25">
      <c r="B15609" s="54" t="str">
        <f t="shared" si="1221"/>
        <v/>
      </c>
      <c r="C15609" s="58" t="e">
        <f t="shared" si="1219"/>
        <v>#VALUE!</v>
      </c>
      <c r="D15609" s="58" t="e">
        <f t="shared" si="1222"/>
        <v>#VALUE!</v>
      </c>
      <c r="E15609" s="63" t="e">
        <f t="shared" si="1223"/>
        <v>#VALUE!</v>
      </c>
      <c r="F15609" s="55">
        <f t="shared" si="1220"/>
        <v>0</v>
      </c>
    </row>
    <row r="15610" spans="2:6" x14ac:dyDescent="0.25">
      <c r="B15610" s="54" t="str">
        <f t="shared" si="1221"/>
        <v/>
      </c>
      <c r="C15610" s="58" t="e">
        <f t="shared" si="1219"/>
        <v>#VALUE!</v>
      </c>
      <c r="D15610" s="58" t="e">
        <f t="shared" si="1222"/>
        <v>#VALUE!</v>
      </c>
      <c r="E15610" s="63" t="e">
        <f t="shared" si="1223"/>
        <v>#VALUE!</v>
      </c>
      <c r="F15610" s="55">
        <f t="shared" si="1220"/>
        <v>0</v>
      </c>
    </row>
    <row r="15611" spans="2:6" x14ac:dyDescent="0.25">
      <c r="B15611" s="54" t="str">
        <f t="shared" si="1221"/>
        <v/>
      </c>
      <c r="C15611" s="58" t="e">
        <f t="shared" si="1219"/>
        <v>#VALUE!</v>
      </c>
      <c r="D15611" s="58" t="e">
        <f t="shared" si="1222"/>
        <v>#VALUE!</v>
      </c>
      <c r="E15611" s="63" t="e">
        <f t="shared" si="1223"/>
        <v>#VALUE!</v>
      </c>
      <c r="F15611" s="55">
        <f t="shared" si="1220"/>
        <v>0</v>
      </c>
    </row>
    <row r="15612" spans="2:6" x14ac:dyDescent="0.25">
      <c r="B15612" s="54" t="str">
        <f t="shared" si="1221"/>
        <v/>
      </c>
      <c r="C15612" s="58" t="e">
        <f t="shared" si="1219"/>
        <v>#VALUE!</v>
      </c>
      <c r="D15612" s="58" t="e">
        <f t="shared" si="1222"/>
        <v>#VALUE!</v>
      </c>
      <c r="E15612" s="63" t="e">
        <f t="shared" si="1223"/>
        <v>#VALUE!</v>
      </c>
      <c r="F15612" s="55">
        <f t="shared" si="1220"/>
        <v>0</v>
      </c>
    </row>
    <row r="15613" spans="2:6" x14ac:dyDescent="0.25">
      <c r="B15613" s="54" t="str">
        <f t="shared" si="1221"/>
        <v/>
      </c>
      <c r="C15613" s="58" t="e">
        <f t="shared" si="1219"/>
        <v>#VALUE!</v>
      </c>
      <c r="D15613" s="58" t="e">
        <f t="shared" si="1222"/>
        <v>#VALUE!</v>
      </c>
      <c r="E15613" s="63" t="e">
        <f t="shared" si="1223"/>
        <v>#VALUE!</v>
      </c>
      <c r="F15613" s="55">
        <f t="shared" si="1220"/>
        <v>0</v>
      </c>
    </row>
    <row r="15614" spans="2:6" x14ac:dyDescent="0.25">
      <c r="B15614" s="54" t="str">
        <f t="shared" si="1221"/>
        <v/>
      </c>
      <c r="C15614" s="58" t="e">
        <f t="shared" si="1219"/>
        <v>#VALUE!</v>
      </c>
      <c r="D15614" s="58" t="e">
        <f t="shared" si="1222"/>
        <v>#VALUE!</v>
      </c>
      <c r="E15614" s="63" t="e">
        <f t="shared" si="1223"/>
        <v>#VALUE!</v>
      </c>
      <c r="F15614" s="55">
        <f t="shared" si="1220"/>
        <v>0</v>
      </c>
    </row>
    <row r="15615" spans="2:6" x14ac:dyDescent="0.25">
      <c r="B15615" s="54" t="str">
        <f t="shared" si="1221"/>
        <v/>
      </c>
      <c r="C15615" s="58" t="e">
        <f t="shared" si="1219"/>
        <v>#VALUE!</v>
      </c>
      <c r="D15615" s="58" t="e">
        <f t="shared" si="1222"/>
        <v>#VALUE!</v>
      </c>
      <c r="E15615" s="63" t="e">
        <f t="shared" si="1223"/>
        <v>#VALUE!</v>
      </c>
      <c r="F15615" s="55">
        <f t="shared" si="1220"/>
        <v>0</v>
      </c>
    </row>
    <row r="15616" spans="2:6" x14ac:dyDescent="0.25">
      <c r="B15616" s="54" t="str">
        <f t="shared" si="1221"/>
        <v/>
      </c>
      <c r="C15616" s="58" t="e">
        <f t="shared" si="1219"/>
        <v>#VALUE!</v>
      </c>
      <c r="D15616" s="58" t="e">
        <f t="shared" si="1222"/>
        <v>#VALUE!</v>
      </c>
      <c r="E15616" s="63" t="e">
        <f t="shared" si="1223"/>
        <v>#VALUE!</v>
      </c>
      <c r="F15616" s="55">
        <f t="shared" si="1220"/>
        <v>0</v>
      </c>
    </row>
    <row r="15617" spans="2:6" x14ac:dyDescent="0.25">
      <c r="B15617" s="54" t="str">
        <f t="shared" si="1221"/>
        <v/>
      </c>
      <c r="C15617" s="58" t="e">
        <f t="shared" si="1219"/>
        <v>#VALUE!</v>
      </c>
      <c r="D15617" s="58" t="e">
        <f t="shared" si="1222"/>
        <v>#VALUE!</v>
      </c>
      <c r="E15617" s="63" t="e">
        <f t="shared" si="1223"/>
        <v>#VALUE!</v>
      </c>
      <c r="F15617" s="55">
        <f t="shared" si="1220"/>
        <v>0</v>
      </c>
    </row>
    <row r="15618" spans="2:6" x14ac:dyDescent="0.25">
      <c r="B15618" s="54" t="str">
        <f t="shared" si="1221"/>
        <v/>
      </c>
      <c r="C15618" s="58" t="e">
        <f t="shared" si="1219"/>
        <v>#VALUE!</v>
      </c>
      <c r="D15618" s="58" t="e">
        <f t="shared" si="1222"/>
        <v>#VALUE!</v>
      </c>
      <c r="E15618" s="63" t="e">
        <f t="shared" si="1223"/>
        <v>#VALUE!</v>
      </c>
      <c r="F15618" s="55">
        <f t="shared" si="1220"/>
        <v>0</v>
      </c>
    </row>
    <row r="15619" spans="2:6" x14ac:dyDescent="0.25">
      <c r="B15619" s="54" t="str">
        <f t="shared" si="1221"/>
        <v/>
      </c>
      <c r="C15619" s="58" t="e">
        <f t="shared" si="1219"/>
        <v>#VALUE!</v>
      </c>
      <c r="D15619" s="58" t="e">
        <f t="shared" si="1222"/>
        <v>#VALUE!</v>
      </c>
      <c r="E15619" s="63" t="e">
        <f t="shared" si="1223"/>
        <v>#VALUE!</v>
      </c>
      <c r="F15619" s="55">
        <f t="shared" si="1220"/>
        <v>0</v>
      </c>
    </row>
    <row r="15620" spans="2:6" x14ac:dyDescent="0.25">
      <c r="B15620" s="54" t="str">
        <f t="shared" si="1221"/>
        <v/>
      </c>
      <c r="C15620" s="58" t="e">
        <f t="shared" si="1219"/>
        <v>#VALUE!</v>
      </c>
      <c r="D15620" s="58" t="e">
        <f t="shared" si="1222"/>
        <v>#VALUE!</v>
      </c>
      <c r="E15620" s="63" t="e">
        <f t="shared" si="1223"/>
        <v>#VALUE!</v>
      </c>
      <c r="F15620" s="55">
        <f t="shared" si="1220"/>
        <v>0</v>
      </c>
    </row>
    <row r="15621" spans="2:6" x14ac:dyDescent="0.25">
      <c r="B15621" s="54" t="str">
        <f t="shared" si="1221"/>
        <v/>
      </c>
      <c r="C15621" s="58" t="e">
        <f t="shared" si="1219"/>
        <v>#VALUE!</v>
      </c>
      <c r="D15621" s="58" t="e">
        <f t="shared" si="1222"/>
        <v>#VALUE!</v>
      </c>
      <c r="E15621" s="63" t="e">
        <f t="shared" si="1223"/>
        <v>#VALUE!</v>
      </c>
      <c r="F15621" s="55">
        <f t="shared" si="1220"/>
        <v>0</v>
      </c>
    </row>
    <row r="15622" spans="2:6" x14ac:dyDescent="0.25">
      <c r="B15622" s="54" t="str">
        <f t="shared" si="1221"/>
        <v/>
      </c>
      <c r="C15622" s="58" t="e">
        <f t="shared" si="1219"/>
        <v>#VALUE!</v>
      </c>
      <c r="D15622" s="58" t="e">
        <f t="shared" si="1222"/>
        <v>#VALUE!</v>
      </c>
      <c r="E15622" s="63" t="e">
        <f t="shared" si="1223"/>
        <v>#VALUE!</v>
      </c>
      <c r="F15622" s="55">
        <f t="shared" si="1220"/>
        <v>0</v>
      </c>
    </row>
    <row r="15623" spans="2:6" x14ac:dyDescent="0.25">
      <c r="B15623" s="54" t="str">
        <f t="shared" si="1221"/>
        <v/>
      </c>
      <c r="C15623" s="58" t="e">
        <f t="shared" si="1219"/>
        <v>#VALUE!</v>
      </c>
      <c r="D15623" s="58" t="e">
        <f t="shared" si="1222"/>
        <v>#VALUE!</v>
      </c>
      <c r="E15623" s="63" t="e">
        <f t="shared" si="1223"/>
        <v>#VALUE!</v>
      </c>
      <c r="F15623" s="55">
        <f t="shared" si="1220"/>
        <v>0</v>
      </c>
    </row>
    <row r="15624" spans="2:6" x14ac:dyDescent="0.25">
      <c r="B15624" s="54" t="str">
        <f t="shared" si="1221"/>
        <v/>
      </c>
      <c r="C15624" s="58" t="e">
        <f t="shared" si="1219"/>
        <v>#VALUE!</v>
      </c>
      <c r="D15624" s="58" t="e">
        <f t="shared" si="1222"/>
        <v>#VALUE!</v>
      </c>
      <c r="E15624" s="63" t="e">
        <f t="shared" si="1223"/>
        <v>#VALUE!</v>
      </c>
      <c r="F15624" s="55">
        <f t="shared" si="1220"/>
        <v>0</v>
      </c>
    </row>
    <row r="15625" spans="2:6" x14ac:dyDescent="0.25">
      <c r="B15625" s="54" t="str">
        <f t="shared" si="1221"/>
        <v/>
      </c>
      <c r="C15625" s="58" t="e">
        <f t="shared" si="1219"/>
        <v>#VALUE!</v>
      </c>
      <c r="D15625" s="58" t="e">
        <f t="shared" si="1222"/>
        <v>#VALUE!</v>
      </c>
      <c r="E15625" s="63" t="e">
        <f t="shared" si="1223"/>
        <v>#VALUE!</v>
      </c>
      <c r="F15625" s="55">
        <f t="shared" si="1220"/>
        <v>0</v>
      </c>
    </row>
    <row r="15626" spans="2:6" x14ac:dyDescent="0.25">
      <c r="B15626" s="54" t="str">
        <f t="shared" si="1221"/>
        <v/>
      </c>
      <c r="C15626" s="58" t="e">
        <f t="shared" si="1219"/>
        <v>#VALUE!</v>
      </c>
      <c r="D15626" s="58" t="e">
        <f t="shared" si="1222"/>
        <v>#VALUE!</v>
      </c>
      <c r="E15626" s="63" t="e">
        <f t="shared" si="1223"/>
        <v>#VALUE!</v>
      </c>
      <c r="F15626" s="55">
        <f t="shared" si="1220"/>
        <v>0</v>
      </c>
    </row>
    <row r="15627" spans="2:6" x14ac:dyDescent="0.25">
      <c r="B15627" s="54" t="str">
        <f t="shared" si="1221"/>
        <v/>
      </c>
      <c r="C15627" s="58" t="e">
        <f t="shared" si="1219"/>
        <v>#VALUE!</v>
      </c>
      <c r="D15627" s="58" t="e">
        <f t="shared" si="1222"/>
        <v>#VALUE!</v>
      </c>
      <c r="E15627" s="63" t="e">
        <f t="shared" si="1223"/>
        <v>#VALUE!</v>
      </c>
      <c r="F15627" s="55">
        <f t="shared" si="1220"/>
        <v>0</v>
      </c>
    </row>
    <row r="15628" spans="2:6" x14ac:dyDescent="0.25">
      <c r="B15628" s="54" t="str">
        <f t="shared" si="1221"/>
        <v/>
      </c>
      <c r="C15628" s="58" t="e">
        <f t="shared" si="1219"/>
        <v>#VALUE!</v>
      </c>
      <c r="D15628" s="58" t="e">
        <f t="shared" si="1222"/>
        <v>#VALUE!</v>
      </c>
      <c r="E15628" s="63" t="e">
        <f t="shared" si="1223"/>
        <v>#VALUE!</v>
      </c>
      <c r="F15628" s="55">
        <f t="shared" si="1220"/>
        <v>0</v>
      </c>
    </row>
    <row r="15629" spans="2:6" x14ac:dyDescent="0.25">
      <c r="B15629" s="54" t="str">
        <f t="shared" si="1221"/>
        <v/>
      </c>
      <c r="C15629" s="58" t="e">
        <f t="shared" si="1219"/>
        <v>#VALUE!</v>
      </c>
      <c r="D15629" s="58" t="e">
        <f t="shared" si="1222"/>
        <v>#VALUE!</v>
      </c>
      <c r="E15629" s="63" t="e">
        <f t="shared" si="1223"/>
        <v>#VALUE!</v>
      </c>
      <c r="F15629" s="55">
        <f t="shared" si="1220"/>
        <v>0</v>
      </c>
    </row>
    <row r="15630" spans="2:6" x14ac:dyDescent="0.25">
      <c r="B15630" s="54" t="str">
        <f t="shared" si="1221"/>
        <v/>
      </c>
      <c r="C15630" s="58" t="e">
        <f t="shared" si="1219"/>
        <v>#VALUE!</v>
      </c>
      <c r="D15630" s="58" t="e">
        <f t="shared" si="1222"/>
        <v>#VALUE!</v>
      </c>
      <c r="E15630" s="63" t="e">
        <f t="shared" si="1223"/>
        <v>#VALUE!</v>
      </c>
      <c r="F15630" s="55">
        <f t="shared" si="1220"/>
        <v>0</v>
      </c>
    </row>
    <row r="15631" spans="2:6" x14ac:dyDescent="0.25">
      <c r="B15631" s="54" t="str">
        <f t="shared" si="1221"/>
        <v/>
      </c>
      <c r="C15631" s="58" t="e">
        <f t="shared" ref="C15631:C15694" si="1224">YEAR(B15631)*12+MONTH(B15631)+1-$C$9</f>
        <v>#VALUE!</v>
      </c>
      <c r="D15631" s="58" t="e">
        <f t="shared" si="1222"/>
        <v>#VALUE!</v>
      </c>
      <c r="E15631" s="63" t="e">
        <f t="shared" si="1223"/>
        <v>#VALUE!</v>
      </c>
      <c r="F15631" s="55">
        <f t="shared" ref="F15631:F15694" si="1225">IFERROR(
(F15630+E15631)*(1+$E$6),
0)</f>
        <v>0</v>
      </c>
    </row>
    <row r="15632" spans="2:6" x14ac:dyDescent="0.25">
      <c r="B15632" s="54" t="str">
        <f t="shared" ref="B15632:B15695" si="1226">IF(B15631&lt;EDATE($B$15-1,$C$7*12),B15631+1,"")</f>
        <v/>
      </c>
      <c r="C15632" s="58" t="e">
        <f t="shared" si="1224"/>
        <v>#VALUE!</v>
      </c>
      <c r="D15632" s="58" t="e">
        <f t="shared" ref="D15632:D15695" si="1227">WEEKDAY(B15632,2)</f>
        <v>#VALUE!</v>
      </c>
      <c r="E15632" s="63" t="e">
        <f t="shared" ref="E15632:E15695" si="1228">IF(AND(DAY(B15632)=1,
OR(dane_wplaty_co_ile_mc=1,MOD(C15632,dane_wplaty_co_ile_mc)=1)),dane_wplaty_skladka,0)</f>
        <v>#VALUE!</v>
      </c>
      <c r="F15632" s="55">
        <f t="shared" si="1225"/>
        <v>0</v>
      </c>
    </row>
    <row r="15633" spans="2:6" x14ac:dyDescent="0.25">
      <c r="B15633" s="54" t="str">
        <f t="shared" si="1226"/>
        <v/>
      </c>
      <c r="C15633" s="58" t="e">
        <f t="shared" si="1224"/>
        <v>#VALUE!</v>
      </c>
      <c r="D15633" s="58" t="e">
        <f t="shared" si="1227"/>
        <v>#VALUE!</v>
      </c>
      <c r="E15633" s="63" t="e">
        <f t="shared" si="1228"/>
        <v>#VALUE!</v>
      </c>
      <c r="F15633" s="55">
        <f t="shared" si="1225"/>
        <v>0</v>
      </c>
    </row>
    <row r="15634" spans="2:6" x14ac:dyDescent="0.25">
      <c r="B15634" s="54" t="str">
        <f t="shared" si="1226"/>
        <v/>
      </c>
      <c r="C15634" s="58" t="e">
        <f t="shared" si="1224"/>
        <v>#VALUE!</v>
      </c>
      <c r="D15634" s="58" t="e">
        <f t="shared" si="1227"/>
        <v>#VALUE!</v>
      </c>
      <c r="E15634" s="63" t="e">
        <f t="shared" si="1228"/>
        <v>#VALUE!</v>
      </c>
      <c r="F15634" s="55">
        <f t="shared" si="1225"/>
        <v>0</v>
      </c>
    </row>
    <row r="15635" spans="2:6" x14ac:dyDescent="0.25">
      <c r="B15635" s="54" t="str">
        <f t="shared" si="1226"/>
        <v/>
      </c>
      <c r="C15635" s="58" t="e">
        <f t="shared" si="1224"/>
        <v>#VALUE!</v>
      </c>
      <c r="D15635" s="58" t="e">
        <f t="shared" si="1227"/>
        <v>#VALUE!</v>
      </c>
      <c r="E15635" s="63" t="e">
        <f t="shared" si="1228"/>
        <v>#VALUE!</v>
      </c>
      <c r="F15635" s="55">
        <f t="shared" si="1225"/>
        <v>0</v>
      </c>
    </row>
    <row r="15636" spans="2:6" x14ac:dyDescent="0.25">
      <c r="B15636" s="54" t="str">
        <f t="shared" si="1226"/>
        <v/>
      </c>
      <c r="C15636" s="58" t="e">
        <f t="shared" si="1224"/>
        <v>#VALUE!</v>
      </c>
      <c r="D15636" s="58" t="e">
        <f t="shared" si="1227"/>
        <v>#VALUE!</v>
      </c>
      <c r="E15636" s="63" t="e">
        <f t="shared" si="1228"/>
        <v>#VALUE!</v>
      </c>
      <c r="F15636" s="55">
        <f t="shared" si="1225"/>
        <v>0</v>
      </c>
    </row>
    <row r="15637" spans="2:6" x14ac:dyDescent="0.25">
      <c r="B15637" s="54" t="str">
        <f t="shared" si="1226"/>
        <v/>
      </c>
      <c r="C15637" s="58" t="e">
        <f t="shared" si="1224"/>
        <v>#VALUE!</v>
      </c>
      <c r="D15637" s="58" t="e">
        <f t="shared" si="1227"/>
        <v>#VALUE!</v>
      </c>
      <c r="E15637" s="63" t="e">
        <f t="shared" si="1228"/>
        <v>#VALUE!</v>
      </c>
      <c r="F15637" s="55">
        <f t="shared" si="1225"/>
        <v>0</v>
      </c>
    </row>
    <row r="15638" spans="2:6" x14ac:dyDescent="0.25">
      <c r="B15638" s="54" t="str">
        <f t="shared" si="1226"/>
        <v/>
      </c>
      <c r="C15638" s="58" t="e">
        <f t="shared" si="1224"/>
        <v>#VALUE!</v>
      </c>
      <c r="D15638" s="58" t="e">
        <f t="shared" si="1227"/>
        <v>#VALUE!</v>
      </c>
      <c r="E15638" s="63" t="e">
        <f t="shared" si="1228"/>
        <v>#VALUE!</v>
      </c>
      <c r="F15638" s="55">
        <f t="shared" si="1225"/>
        <v>0</v>
      </c>
    </row>
    <row r="15639" spans="2:6" x14ac:dyDescent="0.25">
      <c r="B15639" s="54" t="str">
        <f t="shared" si="1226"/>
        <v/>
      </c>
      <c r="C15639" s="58" t="e">
        <f t="shared" si="1224"/>
        <v>#VALUE!</v>
      </c>
      <c r="D15639" s="58" t="e">
        <f t="shared" si="1227"/>
        <v>#VALUE!</v>
      </c>
      <c r="E15639" s="63" t="e">
        <f t="shared" si="1228"/>
        <v>#VALUE!</v>
      </c>
      <c r="F15639" s="55">
        <f t="shared" si="1225"/>
        <v>0</v>
      </c>
    </row>
    <row r="15640" spans="2:6" x14ac:dyDescent="0.25">
      <c r="B15640" s="54" t="str">
        <f t="shared" si="1226"/>
        <v/>
      </c>
      <c r="C15640" s="58" t="e">
        <f t="shared" si="1224"/>
        <v>#VALUE!</v>
      </c>
      <c r="D15640" s="58" t="e">
        <f t="shared" si="1227"/>
        <v>#VALUE!</v>
      </c>
      <c r="E15640" s="63" t="e">
        <f t="shared" si="1228"/>
        <v>#VALUE!</v>
      </c>
      <c r="F15640" s="55">
        <f t="shared" si="1225"/>
        <v>0</v>
      </c>
    </row>
    <row r="15641" spans="2:6" x14ac:dyDescent="0.25">
      <c r="B15641" s="54" t="str">
        <f t="shared" si="1226"/>
        <v/>
      </c>
      <c r="C15641" s="58" t="e">
        <f t="shared" si="1224"/>
        <v>#VALUE!</v>
      </c>
      <c r="D15641" s="58" t="e">
        <f t="shared" si="1227"/>
        <v>#VALUE!</v>
      </c>
      <c r="E15641" s="63" t="e">
        <f t="shared" si="1228"/>
        <v>#VALUE!</v>
      </c>
      <c r="F15641" s="55">
        <f t="shared" si="1225"/>
        <v>0</v>
      </c>
    </row>
    <row r="15642" spans="2:6" x14ac:dyDescent="0.25">
      <c r="B15642" s="54" t="str">
        <f t="shared" si="1226"/>
        <v/>
      </c>
      <c r="C15642" s="58" t="e">
        <f t="shared" si="1224"/>
        <v>#VALUE!</v>
      </c>
      <c r="D15642" s="58" t="e">
        <f t="shared" si="1227"/>
        <v>#VALUE!</v>
      </c>
      <c r="E15642" s="63" t="e">
        <f t="shared" si="1228"/>
        <v>#VALUE!</v>
      </c>
      <c r="F15642" s="55">
        <f t="shared" si="1225"/>
        <v>0</v>
      </c>
    </row>
    <row r="15643" spans="2:6" x14ac:dyDescent="0.25">
      <c r="B15643" s="54" t="str">
        <f t="shared" si="1226"/>
        <v/>
      </c>
      <c r="C15643" s="58" t="e">
        <f t="shared" si="1224"/>
        <v>#VALUE!</v>
      </c>
      <c r="D15643" s="58" t="e">
        <f t="shared" si="1227"/>
        <v>#VALUE!</v>
      </c>
      <c r="E15643" s="63" t="e">
        <f t="shared" si="1228"/>
        <v>#VALUE!</v>
      </c>
      <c r="F15643" s="55">
        <f t="shared" si="1225"/>
        <v>0</v>
      </c>
    </row>
    <row r="15644" spans="2:6" x14ac:dyDescent="0.25">
      <c r="B15644" s="54" t="str">
        <f t="shared" si="1226"/>
        <v/>
      </c>
      <c r="C15644" s="58" t="e">
        <f t="shared" si="1224"/>
        <v>#VALUE!</v>
      </c>
      <c r="D15644" s="58" t="e">
        <f t="shared" si="1227"/>
        <v>#VALUE!</v>
      </c>
      <c r="E15644" s="63" t="e">
        <f t="shared" si="1228"/>
        <v>#VALUE!</v>
      </c>
      <c r="F15644" s="55">
        <f t="shared" si="1225"/>
        <v>0</v>
      </c>
    </row>
    <row r="15645" spans="2:6" x14ac:dyDescent="0.25">
      <c r="B15645" s="54" t="str">
        <f t="shared" si="1226"/>
        <v/>
      </c>
      <c r="C15645" s="58" t="e">
        <f t="shared" si="1224"/>
        <v>#VALUE!</v>
      </c>
      <c r="D15645" s="58" t="e">
        <f t="shared" si="1227"/>
        <v>#VALUE!</v>
      </c>
      <c r="E15645" s="63" t="e">
        <f t="shared" si="1228"/>
        <v>#VALUE!</v>
      </c>
      <c r="F15645" s="55">
        <f t="shared" si="1225"/>
        <v>0</v>
      </c>
    </row>
    <row r="15646" spans="2:6" x14ac:dyDescent="0.25">
      <c r="B15646" s="54" t="str">
        <f t="shared" si="1226"/>
        <v/>
      </c>
      <c r="C15646" s="58" t="e">
        <f t="shared" si="1224"/>
        <v>#VALUE!</v>
      </c>
      <c r="D15646" s="58" t="e">
        <f t="shared" si="1227"/>
        <v>#VALUE!</v>
      </c>
      <c r="E15646" s="63" t="e">
        <f t="shared" si="1228"/>
        <v>#VALUE!</v>
      </c>
      <c r="F15646" s="55">
        <f t="shared" si="1225"/>
        <v>0</v>
      </c>
    </row>
    <row r="15647" spans="2:6" x14ac:dyDescent="0.25">
      <c r="B15647" s="54" t="str">
        <f t="shared" si="1226"/>
        <v/>
      </c>
      <c r="C15647" s="58" t="e">
        <f t="shared" si="1224"/>
        <v>#VALUE!</v>
      </c>
      <c r="D15647" s="58" t="e">
        <f t="shared" si="1227"/>
        <v>#VALUE!</v>
      </c>
      <c r="E15647" s="63" t="e">
        <f t="shared" si="1228"/>
        <v>#VALUE!</v>
      </c>
      <c r="F15647" s="55">
        <f t="shared" si="1225"/>
        <v>0</v>
      </c>
    </row>
    <row r="15648" spans="2:6" x14ac:dyDescent="0.25">
      <c r="B15648" s="54" t="str">
        <f t="shared" si="1226"/>
        <v/>
      </c>
      <c r="C15648" s="58" t="e">
        <f t="shared" si="1224"/>
        <v>#VALUE!</v>
      </c>
      <c r="D15648" s="58" t="e">
        <f t="shared" si="1227"/>
        <v>#VALUE!</v>
      </c>
      <c r="E15648" s="63" t="e">
        <f t="shared" si="1228"/>
        <v>#VALUE!</v>
      </c>
      <c r="F15648" s="55">
        <f t="shared" si="1225"/>
        <v>0</v>
      </c>
    </row>
    <row r="15649" spans="2:6" x14ac:dyDescent="0.25">
      <c r="B15649" s="54" t="str">
        <f t="shared" si="1226"/>
        <v/>
      </c>
      <c r="C15649" s="58" t="e">
        <f t="shared" si="1224"/>
        <v>#VALUE!</v>
      </c>
      <c r="D15649" s="58" t="e">
        <f t="shared" si="1227"/>
        <v>#VALUE!</v>
      </c>
      <c r="E15649" s="63" t="e">
        <f t="shared" si="1228"/>
        <v>#VALUE!</v>
      </c>
      <c r="F15649" s="55">
        <f t="shared" si="1225"/>
        <v>0</v>
      </c>
    </row>
    <row r="15650" spans="2:6" x14ac:dyDescent="0.25">
      <c r="B15650" s="54" t="str">
        <f t="shared" si="1226"/>
        <v/>
      </c>
      <c r="C15650" s="58" t="e">
        <f t="shared" si="1224"/>
        <v>#VALUE!</v>
      </c>
      <c r="D15650" s="58" t="e">
        <f t="shared" si="1227"/>
        <v>#VALUE!</v>
      </c>
      <c r="E15650" s="63" t="e">
        <f t="shared" si="1228"/>
        <v>#VALUE!</v>
      </c>
      <c r="F15650" s="55">
        <f t="shared" si="1225"/>
        <v>0</v>
      </c>
    </row>
    <row r="15651" spans="2:6" x14ac:dyDescent="0.25">
      <c r="B15651" s="54" t="str">
        <f t="shared" si="1226"/>
        <v/>
      </c>
      <c r="C15651" s="58" t="e">
        <f t="shared" si="1224"/>
        <v>#VALUE!</v>
      </c>
      <c r="D15651" s="58" t="e">
        <f t="shared" si="1227"/>
        <v>#VALUE!</v>
      </c>
      <c r="E15651" s="63" t="e">
        <f t="shared" si="1228"/>
        <v>#VALUE!</v>
      </c>
      <c r="F15651" s="55">
        <f t="shared" si="1225"/>
        <v>0</v>
      </c>
    </row>
    <row r="15652" spans="2:6" x14ac:dyDescent="0.25">
      <c r="B15652" s="54" t="str">
        <f t="shared" si="1226"/>
        <v/>
      </c>
      <c r="C15652" s="58" t="e">
        <f t="shared" si="1224"/>
        <v>#VALUE!</v>
      </c>
      <c r="D15652" s="58" t="e">
        <f t="shared" si="1227"/>
        <v>#VALUE!</v>
      </c>
      <c r="E15652" s="63" t="e">
        <f t="shared" si="1228"/>
        <v>#VALUE!</v>
      </c>
      <c r="F15652" s="55">
        <f t="shared" si="1225"/>
        <v>0</v>
      </c>
    </row>
    <row r="15653" spans="2:6" x14ac:dyDescent="0.25">
      <c r="B15653" s="54" t="str">
        <f t="shared" si="1226"/>
        <v/>
      </c>
      <c r="C15653" s="58" t="e">
        <f t="shared" si="1224"/>
        <v>#VALUE!</v>
      </c>
      <c r="D15653" s="58" t="e">
        <f t="shared" si="1227"/>
        <v>#VALUE!</v>
      </c>
      <c r="E15653" s="63" t="e">
        <f t="shared" si="1228"/>
        <v>#VALUE!</v>
      </c>
      <c r="F15653" s="55">
        <f t="shared" si="1225"/>
        <v>0</v>
      </c>
    </row>
    <row r="15654" spans="2:6" x14ac:dyDescent="0.25">
      <c r="B15654" s="54" t="str">
        <f t="shared" si="1226"/>
        <v/>
      </c>
      <c r="C15654" s="58" t="e">
        <f t="shared" si="1224"/>
        <v>#VALUE!</v>
      </c>
      <c r="D15654" s="58" t="e">
        <f t="shared" si="1227"/>
        <v>#VALUE!</v>
      </c>
      <c r="E15654" s="63" t="e">
        <f t="shared" si="1228"/>
        <v>#VALUE!</v>
      </c>
      <c r="F15654" s="55">
        <f t="shared" si="1225"/>
        <v>0</v>
      </c>
    </row>
    <row r="15655" spans="2:6" x14ac:dyDescent="0.25">
      <c r="B15655" s="54" t="str">
        <f t="shared" si="1226"/>
        <v/>
      </c>
      <c r="C15655" s="58" t="e">
        <f t="shared" si="1224"/>
        <v>#VALUE!</v>
      </c>
      <c r="D15655" s="58" t="e">
        <f t="shared" si="1227"/>
        <v>#VALUE!</v>
      </c>
      <c r="E15655" s="63" t="e">
        <f t="shared" si="1228"/>
        <v>#VALUE!</v>
      </c>
      <c r="F15655" s="55">
        <f t="shared" si="1225"/>
        <v>0</v>
      </c>
    </row>
    <row r="15656" spans="2:6" x14ac:dyDescent="0.25">
      <c r="B15656" s="54" t="str">
        <f t="shared" si="1226"/>
        <v/>
      </c>
      <c r="C15656" s="58" t="e">
        <f t="shared" si="1224"/>
        <v>#VALUE!</v>
      </c>
      <c r="D15656" s="58" t="e">
        <f t="shared" si="1227"/>
        <v>#VALUE!</v>
      </c>
      <c r="E15656" s="63" t="e">
        <f t="shared" si="1228"/>
        <v>#VALUE!</v>
      </c>
      <c r="F15656" s="55">
        <f t="shared" si="1225"/>
        <v>0</v>
      </c>
    </row>
    <row r="15657" spans="2:6" x14ac:dyDescent="0.25">
      <c r="B15657" s="54" t="str">
        <f t="shared" si="1226"/>
        <v/>
      </c>
      <c r="C15657" s="58" t="e">
        <f t="shared" si="1224"/>
        <v>#VALUE!</v>
      </c>
      <c r="D15657" s="58" t="e">
        <f t="shared" si="1227"/>
        <v>#VALUE!</v>
      </c>
      <c r="E15657" s="63" t="e">
        <f t="shared" si="1228"/>
        <v>#VALUE!</v>
      </c>
      <c r="F15657" s="55">
        <f t="shared" si="1225"/>
        <v>0</v>
      </c>
    </row>
    <row r="15658" spans="2:6" x14ac:dyDescent="0.25">
      <c r="B15658" s="54" t="str">
        <f t="shared" si="1226"/>
        <v/>
      </c>
      <c r="C15658" s="58" t="e">
        <f t="shared" si="1224"/>
        <v>#VALUE!</v>
      </c>
      <c r="D15658" s="58" t="e">
        <f t="shared" si="1227"/>
        <v>#VALUE!</v>
      </c>
      <c r="E15658" s="63" t="e">
        <f t="shared" si="1228"/>
        <v>#VALUE!</v>
      </c>
      <c r="F15658" s="55">
        <f t="shared" si="1225"/>
        <v>0</v>
      </c>
    </row>
    <row r="15659" spans="2:6" x14ac:dyDescent="0.25">
      <c r="B15659" s="54" t="str">
        <f t="shared" si="1226"/>
        <v/>
      </c>
      <c r="C15659" s="58" t="e">
        <f t="shared" si="1224"/>
        <v>#VALUE!</v>
      </c>
      <c r="D15659" s="58" t="e">
        <f t="shared" si="1227"/>
        <v>#VALUE!</v>
      </c>
      <c r="E15659" s="63" t="e">
        <f t="shared" si="1228"/>
        <v>#VALUE!</v>
      </c>
      <c r="F15659" s="55">
        <f t="shared" si="1225"/>
        <v>0</v>
      </c>
    </row>
    <row r="15660" spans="2:6" x14ac:dyDescent="0.25">
      <c r="B15660" s="54" t="str">
        <f t="shared" si="1226"/>
        <v/>
      </c>
      <c r="C15660" s="58" t="e">
        <f t="shared" si="1224"/>
        <v>#VALUE!</v>
      </c>
      <c r="D15660" s="58" t="e">
        <f t="shared" si="1227"/>
        <v>#VALUE!</v>
      </c>
      <c r="E15660" s="63" t="e">
        <f t="shared" si="1228"/>
        <v>#VALUE!</v>
      </c>
      <c r="F15660" s="55">
        <f t="shared" si="1225"/>
        <v>0</v>
      </c>
    </row>
    <row r="15661" spans="2:6" x14ac:dyDescent="0.25">
      <c r="B15661" s="54" t="str">
        <f t="shared" si="1226"/>
        <v/>
      </c>
      <c r="C15661" s="58" t="e">
        <f t="shared" si="1224"/>
        <v>#VALUE!</v>
      </c>
      <c r="D15661" s="58" t="e">
        <f t="shared" si="1227"/>
        <v>#VALUE!</v>
      </c>
      <c r="E15661" s="63" t="e">
        <f t="shared" si="1228"/>
        <v>#VALUE!</v>
      </c>
      <c r="F15661" s="55">
        <f t="shared" si="1225"/>
        <v>0</v>
      </c>
    </row>
    <row r="15662" spans="2:6" x14ac:dyDescent="0.25">
      <c r="B15662" s="54" t="str">
        <f t="shared" si="1226"/>
        <v/>
      </c>
      <c r="C15662" s="58" t="e">
        <f t="shared" si="1224"/>
        <v>#VALUE!</v>
      </c>
      <c r="D15662" s="58" t="e">
        <f t="shared" si="1227"/>
        <v>#VALUE!</v>
      </c>
      <c r="E15662" s="63" t="e">
        <f t="shared" si="1228"/>
        <v>#VALUE!</v>
      </c>
      <c r="F15662" s="55">
        <f t="shared" si="1225"/>
        <v>0</v>
      </c>
    </row>
    <row r="15663" spans="2:6" x14ac:dyDescent="0.25">
      <c r="B15663" s="54" t="str">
        <f t="shared" si="1226"/>
        <v/>
      </c>
      <c r="C15663" s="58" t="e">
        <f t="shared" si="1224"/>
        <v>#VALUE!</v>
      </c>
      <c r="D15663" s="58" t="e">
        <f t="shared" si="1227"/>
        <v>#VALUE!</v>
      </c>
      <c r="E15663" s="63" t="e">
        <f t="shared" si="1228"/>
        <v>#VALUE!</v>
      </c>
      <c r="F15663" s="55">
        <f t="shared" si="1225"/>
        <v>0</v>
      </c>
    </row>
    <row r="15664" spans="2:6" x14ac:dyDescent="0.25">
      <c r="B15664" s="54" t="str">
        <f t="shared" si="1226"/>
        <v/>
      </c>
      <c r="C15664" s="58" t="e">
        <f t="shared" si="1224"/>
        <v>#VALUE!</v>
      </c>
      <c r="D15664" s="58" t="e">
        <f t="shared" si="1227"/>
        <v>#VALUE!</v>
      </c>
      <c r="E15664" s="63" t="e">
        <f t="shared" si="1228"/>
        <v>#VALUE!</v>
      </c>
      <c r="F15664" s="55">
        <f t="shared" si="1225"/>
        <v>0</v>
      </c>
    </row>
    <row r="15665" spans="2:6" x14ac:dyDescent="0.25">
      <c r="B15665" s="54" t="str">
        <f t="shared" si="1226"/>
        <v/>
      </c>
      <c r="C15665" s="58" t="e">
        <f t="shared" si="1224"/>
        <v>#VALUE!</v>
      </c>
      <c r="D15665" s="58" t="e">
        <f t="shared" si="1227"/>
        <v>#VALUE!</v>
      </c>
      <c r="E15665" s="63" t="e">
        <f t="shared" si="1228"/>
        <v>#VALUE!</v>
      </c>
      <c r="F15665" s="55">
        <f t="shared" si="1225"/>
        <v>0</v>
      </c>
    </row>
    <row r="15666" spans="2:6" x14ac:dyDescent="0.25">
      <c r="B15666" s="54" t="str">
        <f t="shared" si="1226"/>
        <v/>
      </c>
      <c r="C15666" s="58" t="e">
        <f t="shared" si="1224"/>
        <v>#VALUE!</v>
      </c>
      <c r="D15666" s="58" t="e">
        <f t="shared" si="1227"/>
        <v>#VALUE!</v>
      </c>
      <c r="E15666" s="63" t="e">
        <f t="shared" si="1228"/>
        <v>#VALUE!</v>
      </c>
      <c r="F15666" s="55">
        <f t="shared" si="1225"/>
        <v>0</v>
      </c>
    </row>
    <row r="15667" spans="2:6" x14ac:dyDescent="0.25">
      <c r="B15667" s="54" t="str">
        <f t="shared" si="1226"/>
        <v/>
      </c>
      <c r="C15667" s="58" t="e">
        <f t="shared" si="1224"/>
        <v>#VALUE!</v>
      </c>
      <c r="D15667" s="58" t="e">
        <f t="shared" si="1227"/>
        <v>#VALUE!</v>
      </c>
      <c r="E15667" s="63" t="e">
        <f t="shared" si="1228"/>
        <v>#VALUE!</v>
      </c>
      <c r="F15667" s="55">
        <f t="shared" si="1225"/>
        <v>0</v>
      </c>
    </row>
    <row r="15668" spans="2:6" x14ac:dyDescent="0.25">
      <c r="B15668" s="54" t="str">
        <f t="shared" si="1226"/>
        <v/>
      </c>
      <c r="C15668" s="58" t="e">
        <f t="shared" si="1224"/>
        <v>#VALUE!</v>
      </c>
      <c r="D15668" s="58" t="e">
        <f t="shared" si="1227"/>
        <v>#VALUE!</v>
      </c>
      <c r="E15668" s="63" t="e">
        <f t="shared" si="1228"/>
        <v>#VALUE!</v>
      </c>
      <c r="F15668" s="55">
        <f t="shared" si="1225"/>
        <v>0</v>
      </c>
    </row>
    <row r="15669" spans="2:6" x14ac:dyDescent="0.25">
      <c r="B15669" s="54" t="str">
        <f t="shared" si="1226"/>
        <v/>
      </c>
      <c r="C15669" s="58" t="e">
        <f t="shared" si="1224"/>
        <v>#VALUE!</v>
      </c>
      <c r="D15669" s="58" t="e">
        <f t="shared" si="1227"/>
        <v>#VALUE!</v>
      </c>
      <c r="E15669" s="63" t="e">
        <f t="shared" si="1228"/>
        <v>#VALUE!</v>
      </c>
      <c r="F15669" s="55">
        <f t="shared" si="1225"/>
        <v>0</v>
      </c>
    </row>
    <row r="15670" spans="2:6" x14ac:dyDescent="0.25">
      <c r="B15670" s="54" t="str">
        <f t="shared" si="1226"/>
        <v/>
      </c>
      <c r="C15670" s="58" t="e">
        <f t="shared" si="1224"/>
        <v>#VALUE!</v>
      </c>
      <c r="D15670" s="58" t="e">
        <f t="shared" si="1227"/>
        <v>#VALUE!</v>
      </c>
      <c r="E15670" s="63" t="e">
        <f t="shared" si="1228"/>
        <v>#VALUE!</v>
      </c>
      <c r="F15670" s="55">
        <f t="shared" si="1225"/>
        <v>0</v>
      </c>
    </row>
    <row r="15671" spans="2:6" x14ac:dyDescent="0.25">
      <c r="B15671" s="54" t="str">
        <f t="shared" si="1226"/>
        <v/>
      </c>
      <c r="C15671" s="58" t="e">
        <f t="shared" si="1224"/>
        <v>#VALUE!</v>
      </c>
      <c r="D15671" s="58" t="e">
        <f t="shared" si="1227"/>
        <v>#VALUE!</v>
      </c>
      <c r="E15671" s="63" t="e">
        <f t="shared" si="1228"/>
        <v>#VALUE!</v>
      </c>
      <c r="F15671" s="55">
        <f t="shared" si="1225"/>
        <v>0</v>
      </c>
    </row>
    <row r="15672" spans="2:6" x14ac:dyDescent="0.25">
      <c r="B15672" s="54" t="str">
        <f t="shared" si="1226"/>
        <v/>
      </c>
      <c r="C15672" s="58" t="e">
        <f t="shared" si="1224"/>
        <v>#VALUE!</v>
      </c>
      <c r="D15672" s="58" t="e">
        <f t="shared" si="1227"/>
        <v>#VALUE!</v>
      </c>
      <c r="E15672" s="63" t="e">
        <f t="shared" si="1228"/>
        <v>#VALUE!</v>
      </c>
      <c r="F15672" s="55">
        <f t="shared" si="1225"/>
        <v>0</v>
      </c>
    </row>
    <row r="15673" spans="2:6" x14ac:dyDescent="0.25">
      <c r="B15673" s="54" t="str">
        <f t="shared" si="1226"/>
        <v/>
      </c>
      <c r="C15673" s="58" t="e">
        <f t="shared" si="1224"/>
        <v>#VALUE!</v>
      </c>
      <c r="D15673" s="58" t="e">
        <f t="shared" si="1227"/>
        <v>#VALUE!</v>
      </c>
      <c r="E15673" s="63" t="e">
        <f t="shared" si="1228"/>
        <v>#VALUE!</v>
      </c>
      <c r="F15673" s="55">
        <f t="shared" si="1225"/>
        <v>0</v>
      </c>
    </row>
    <row r="15674" spans="2:6" x14ac:dyDescent="0.25">
      <c r="B15674" s="54" t="str">
        <f t="shared" si="1226"/>
        <v/>
      </c>
      <c r="C15674" s="58" t="e">
        <f t="shared" si="1224"/>
        <v>#VALUE!</v>
      </c>
      <c r="D15674" s="58" t="e">
        <f t="shared" si="1227"/>
        <v>#VALUE!</v>
      </c>
      <c r="E15674" s="63" t="e">
        <f t="shared" si="1228"/>
        <v>#VALUE!</v>
      </c>
      <c r="F15674" s="55">
        <f t="shared" si="1225"/>
        <v>0</v>
      </c>
    </row>
    <row r="15675" spans="2:6" x14ac:dyDescent="0.25">
      <c r="B15675" s="54" t="str">
        <f t="shared" si="1226"/>
        <v/>
      </c>
      <c r="C15675" s="58" t="e">
        <f t="shared" si="1224"/>
        <v>#VALUE!</v>
      </c>
      <c r="D15675" s="58" t="e">
        <f t="shared" si="1227"/>
        <v>#VALUE!</v>
      </c>
      <c r="E15675" s="63" t="e">
        <f t="shared" si="1228"/>
        <v>#VALUE!</v>
      </c>
      <c r="F15675" s="55">
        <f t="shared" si="1225"/>
        <v>0</v>
      </c>
    </row>
    <row r="15676" spans="2:6" x14ac:dyDescent="0.25">
      <c r="B15676" s="54" t="str">
        <f t="shared" si="1226"/>
        <v/>
      </c>
      <c r="C15676" s="58" t="e">
        <f t="shared" si="1224"/>
        <v>#VALUE!</v>
      </c>
      <c r="D15676" s="58" t="e">
        <f t="shared" si="1227"/>
        <v>#VALUE!</v>
      </c>
      <c r="E15676" s="63" t="e">
        <f t="shared" si="1228"/>
        <v>#VALUE!</v>
      </c>
      <c r="F15676" s="55">
        <f t="shared" si="1225"/>
        <v>0</v>
      </c>
    </row>
    <row r="15677" spans="2:6" x14ac:dyDescent="0.25">
      <c r="B15677" s="54" t="str">
        <f t="shared" si="1226"/>
        <v/>
      </c>
      <c r="C15677" s="58" t="e">
        <f t="shared" si="1224"/>
        <v>#VALUE!</v>
      </c>
      <c r="D15677" s="58" t="e">
        <f t="shared" si="1227"/>
        <v>#VALUE!</v>
      </c>
      <c r="E15677" s="63" t="e">
        <f t="shared" si="1228"/>
        <v>#VALUE!</v>
      </c>
      <c r="F15677" s="55">
        <f t="shared" si="1225"/>
        <v>0</v>
      </c>
    </row>
    <row r="15678" spans="2:6" x14ac:dyDescent="0.25">
      <c r="B15678" s="54" t="str">
        <f t="shared" si="1226"/>
        <v/>
      </c>
      <c r="C15678" s="58" t="e">
        <f t="shared" si="1224"/>
        <v>#VALUE!</v>
      </c>
      <c r="D15678" s="58" t="e">
        <f t="shared" si="1227"/>
        <v>#VALUE!</v>
      </c>
      <c r="E15678" s="63" t="e">
        <f t="shared" si="1228"/>
        <v>#VALUE!</v>
      </c>
      <c r="F15678" s="55">
        <f t="shared" si="1225"/>
        <v>0</v>
      </c>
    </row>
    <row r="15679" spans="2:6" x14ac:dyDescent="0.25">
      <c r="B15679" s="54" t="str">
        <f t="shared" si="1226"/>
        <v/>
      </c>
      <c r="C15679" s="58" t="e">
        <f t="shared" si="1224"/>
        <v>#VALUE!</v>
      </c>
      <c r="D15679" s="58" t="e">
        <f t="shared" si="1227"/>
        <v>#VALUE!</v>
      </c>
      <c r="E15679" s="63" t="e">
        <f t="shared" si="1228"/>
        <v>#VALUE!</v>
      </c>
      <c r="F15679" s="55">
        <f t="shared" si="1225"/>
        <v>0</v>
      </c>
    </row>
    <row r="15680" spans="2:6" x14ac:dyDescent="0.25">
      <c r="B15680" s="54" t="str">
        <f t="shared" si="1226"/>
        <v/>
      </c>
      <c r="C15680" s="58" t="e">
        <f t="shared" si="1224"/>
        <v>#VALUE!</v>
      </c>
      <c r="D15680" s="58" t="e">
        <f t="shared" si="1227"/>
        <v>#VALUE!</v>
      </c>
      <c r="E15680" s="63" t="e">
        <f t="shared" si="1228"/>
        <v>#VALUE!</v>
      </c>
      <c r="F15680" s="55">
        <f t="shared" si="1225"/>
        <v>0</v>
      </c>
    </row>
    <row r="15681" spans="2:6" x14ac:dyDescent="0.25">
      <c r="B15681" s="54" t="str">
        <f t="shared" si="1226"/>
        <v/>
      </c>
      <c r="C15681" s="58" t="e">
        <f t="shared" si="1224"/>
        <v>#VALUE!</v>
      </c>
      <c r="D15681" s="58" t="e">
        <f t="shared" si="1227"/>
        <v>#VALUE!</v>
      </c>
      <c r="E15681" s="63" t="e">
        <f t="shared" si="1228"/>
        <v>#VALUE!</v>
      </c>
      <c r="F15681" s="55">
        <f t="shared" si="1225"/>
        <v>0</v>
      </c>
    </row>
    <row r="15682" spans="2:6" x14ac:dyDescent="0.25">
      <c r="B15682" s="54" t="str">
        <f t="shared" si="1226"/>
        <v/>
      </c>
      <c r="C15682" s="58" t="e">
        <f t="shared" si="1224"/>
        <v>#VALUE!</v>
      </c>
      <c r="D15682" s="58" t="e">
        <f t="shared" si="1227"/>
        <v>#VALUE!</v>
      </c>
      <c r="E15682" s="63" t="e">
        <f t="shared" si="1228"/>
        <v>#VALUE!</v>
      </c>
      <c r="F15682" s="55">
        <f t="shared" si="1225"/>
        <v>0</v>
      </c>
    </row>
    <row r="15683" spans="2:6" x14ac:dyDescent="0.25">
      <c r="B15683" s="54" t="str">
        <f t="shared" si="1226"/>
        <v/>
      </c>
      <c r="C15683" s="58" t="e">
        <f t="shared" si="1224"/>
        <v>#VALUE!</v>
      </c>
      <c r="D15683" s="58" t="e">
        <f t="shared" si="1227"/>
        <v>#VALUE!</v>
      </c>
      <c r="E15683" s="63" t="e">
        <f t="shared" si="1228"/>
        <v>#VALUE!</v>
      </c>
      <c r="F15683" s="55">
        <f t="shared" si="1225"/>
        <v>0</v>
      </c>
    </row>
    <row r="15684" spans="2:6" x14ac:dyDescent="0.25">
      <c r="B15684" s="54" t="str">
        <f t="shared" si="1226"/>
        <v/>
      </c>
      <c r="C15684" s="58" t="e">
        <f t="shared" si="1224"/>
        <v>#VALUE!</v>
      </c>
      <c r="D15684" s="58" t="e">
        <f t="shared" si="1227"/>
        <v>#VALUE!</v>
      </c>
      <c r="E15684" s="63" t="e">
        <f t="shared" si="1228"/>
        <v>#VALUE!</v>
      </c>
      <c r="F15684" s="55">
        <f t="shared" si="1225"/>
        <v>0</v>
      </c>
    </row>
    <row r="15685" spans="2:6" x14ac:dyDescent="0.25">
      <c r="B15685" s="54" t="str">
        <f t="shared" si="1226"/>
        <v/>
      </c>
      <c r="C15685" s="58" t="e">
        <f t="shared" si="1224"/>
        <v>#VALUE!</v>
      </c>
      <c r="D15685" s="58" t="e">
        <f t="shared" si="1227"/>
        <v>#VALUE!</v>
      </c>
      <c r="E15685" s="63" t="e">
        <f t="shared" si="1228"/>
        <v>#VALUE!</v>
      </c>
      <c r="F15685" s="55">
        <f t="shared" si="1225"/>
        <v>0</v>
      </c>
    </row>
    <row r="15686" spans="2:6" x14ac:dyDescent="0.25">
      <c r="B15686" s="54" t="str">
        <f t="shared" si="1226"/>
        <v/>
      </c>
      <c r="C15686" s="58" t="e">
        <f t="shared" si="1224"/>
        <v>#VALUE!</v>
      </c>
      <c r="D15686" s="58" t="e">
        <f t="shared" si="1227"/>
        <v>#VALUE!</v>
      </c>
      <c r="E15686" s="63" t="e">
        <f t="shared" si="1228"/>
        <v>#VALUE!</v>
      </c>
      <c r="F15686" s="55">
        <f t="shared" si="1225"/>
        <v>0</v>
      </c>
    </row>
    <row r="15687" spans="2:6" x14ac:dyDescent="0.25">
      <c r="B15687" s="54" t="str">
        <f t="shared" si="1226"/>
        <v/>
      </c>
      <c r="C15687" s="58" t="e">
        <f t="shared" si="1224"/>
        <v>#VALUE!</v>
      </c>
      <c r="D15687" s="58" t="e">
        <f t="shared" si="1227"/>
        <v>#VALUE!</v>
      </c>
      <c r="E15687" s="63" t="e">
        <f t="shared" si="1228"/>
        <v>#VALUE!</v>
      </c>
      <c r="F15687" s="55">
        <f t="shared" si="1225"/>
        <v>0</v>
      </c>
    </row>
    <row r="15688" spans="2:6" x14ac:dyDescent="0.25">
      <c r="B15688" s="54" t="str">
        <f t="shared" si="1226"/>
        <v/>
      </c>
      <c r="C15688" s="58" t="e">
        <f t="shared" si="1224"/>
        <v>#VALUE!</v>
      </c>
      <c r="D15688" s="58" t="e">
        <f t="shared" si="1227"/>
        <v>#VALUE!</v>
      </c>
      <c r="E15688" s="63" t="e">
        <f t="shared" si="1228"/>
        <v>#VALUE!</v>
      </c>
      <c r="F15688" s="55">
        <f t="shared" si="1225"/>
        <v>0</v>
      </c>
    </row>
    <row r="15689" spans="2:6" x14ac:dyDescent="0.25">
      <c r="B15689" s="54" t="str">
        <f t="shared" si="1226"/>
        <v/>
      </c>
      <c r="C15689" s="58" t="e">
        <f t="shared" si="1224"/>
        <v>#VALUE!</v>
      </c>
      <c r="D15689" s="58" t="e">
        <f t="shared" si="1227"/>
        <v>#VALUE!</v>
      </c>
      <c r="E15689" s="63" t="e">
        <f t="shared" si="1228"/>
        <v>#VALUE!</v>
      </c>
      <c r="F15689" s="55">
        <f t="shared" si="1225"/>
        <v>0</v>
      </c>
    </row>
    <row r="15690" spans="2:6" x14ac:dyDescent="0.25">
      <c r="B15690" s="54" t="str">
        <f t="shared" si="1226"/>
        <v/>
      </c>
      <c r="C15690" s="58" t="e">
        <f t="shared" si="1224"/>
        <v>#VALUE!</v>
      </c>
      <c r="D15690" s="58" t="e">
        <f t="shared" si="1227"/>
        <v>#VALUE!</v>
      </c>
      <c r="E15690" s="63" t="e">
        <f t="shared" si="1228"/>
        <v>#VALUE!</v>
      </c>
      <c r="F15690" s="55">
        <f t="shared" si="1225"/>
        <v>0</v>
      </c>
    </row>
    <row r="15691" spans="2:6" x14ac:dyDescent="0.25">
      <c r="B15691" s="54" t="str">
        <f t="shared" si="1226"/>
        <v/>
      </c>
      <c r="C15691" s="58" t="e">
        <f t="shared" si="1224"/>
        <v>#VALUE!</v>
      </c>
      <c r="D15691" s="58" t="e">
        <f t="shared" si="1227"/>
        <v>#VALUE!</v>
      </c>
      <c r="E15691" s="63" t="e">
        <f t="shared" si="1228"/>
        <v>#VALUE!</v>
      </c>
      <c r="F15691" s="55">
        <f t="shared" si="1225"/>
        <v>0</v>
      </c>
    </row>
    <row r="15692" spans="2:6" x14ac:dyDescent="0.25">
      <c r="B15692" s="54" t="str">
        <f t="shared" si="1226"/>
        <v/>
      </c>
      <c r="C15692" s="58" t="e">
        <f t="shared" si="1224"/>
        <v>#VALUE!</v>
      </c>
      <c r="D15692" s="58" t="e">
        <f t="shared" si="1227"/>
        <v>#VALUE!</v>
      </c>
      <c r="E15692" s="63" t="e">
        <f t="shared" si="1228"/>
        <v>#VALUE!</v>
      </c>
      <c r="F15692" s="55">
        <f t="shared" si="1225"/>
        <v>0</v>
      </c>
    </row>
    <row r="15693" spans="2:6" x14ac:dyDescent="0.25">
      <c r="B15693" s="54" t="str">
        <f t="shared" si="1226"/>
        <v/>
      </c>
      <c r="C15693" s="58" t="e">
        <f t="shared" si="1224"/>
        <v>#VALUE!</v>
      </c>
      <c r="D15693" s="58" t="e">
        <f t="shared" si="1227"/>
        <v>#VALUE!</v>
      </c>
      <c r="E15693" s="63" t="e">
        <f t="shared" si="1228"/>
        <v>#VALUE!</v>
      </c>
      <c r="F15693" s="55">
        <f t="shared" si="1225"/>
        <v>0</v>
      </c>
    </row>
    <row r="15694" spans="2:6" x14ac:dyDescent="0.25">
      <c r="B15694" s="54" t="str">
        <f t="shared" si="1226"/>
        <v/>
      </c>
      <c r="C15694" s="58" t="e">
        <f t="shared" si="1224"/>
        <v>#VALUE!</v>
      </c>
      <c r="D15694" s="58" t="e">
        <f t="shared" si="1227"/>
        <v>#VALUE!</v>
      </c>
      <c r="E15694" s="63" t="e">
        <f t="shared" si="1228"/>
        <v>#VALUE!</v>
      </c>
      <c r="F15694" s="55">
        <f t="shared" si="1225"/>
        <v>0</v>
      </c>
    </row>
    <row r="15695" spans="2:6" x14ac:dyDescent="0.25">
      <c r="B15695" s="54" t="str">
        <f t="shared" si="1226"/>
        <v/>
      </c>
      <c r="C15695" s="58" t="e">
        <f t="shared" ref="C15695:C15758" si="1229">YEAR(B15695)*12+MONTH(B15695)+1-$C$9</f>
        <v>#VALUE!</v>
      </c>
      <c r="D15695" s="58" t="e">
        <f t="shared" si="1227"/>
        <v>#VALUE!</v>
      </c>
      <c r="E15695" s="63" t="e">
        <f t="shared" si="1228"/>
        <v>#VALUE!</v>
      </c>
      <c r="F15695" s="55">
        <f t="shared" ref="F15695:F15758" si="1230">IFERROR(
(F15694+E15695)*(1+$E$6),
0)</f>
        <v>0</v>
      </c>
    </row>
    <row r="15696" spans="2:6" x14ac:dyDescent="0.25">
      <c r="B15696" s="54" t="str">
        <f t="shared" ref="B15696:B15759" si="1231">IF(B15695&lt;EDATE($B$15-1,$C$7*12),B15695+1,"")</f>
        <v/>
      </c>
      <c r="C15696" s="58" t="e">
        <f t="shared" si="1229"/>
        <v>#VALUE!</v>
      </c>
      <c r="D15696" s="58" t="e">
        <f t="shared" ref="D15696:D15759" si="1232">WEEKDAY(B15696,2)</f>
        <v>#VALUE!</v>
      </c>
      <c r="E15696" s="63" t="e">
        <f t="shared" ref="E15696:E15759" si="1233">IF(AND(DAY(B15696)=1,
OR(dane_wplaty_co_ile_mc=1,MOD(C15696,dane_wplaty_co_ile_mc)=1)),dane_wplaty_skladka,0)</f>
        <v>#VALUE!</v>
      </c>
      <c r="F15696" s="55">
        <f t="shared" si="1230"/>
        <v>0</v>
      </c>
    </row>
    <row r="15697" spans="2:6" x14ac:dyDescent="0.25">
      <c r="B15697" s="54" t="str">
        <f t="shared" si="1231"/>
        <v/>
      </c>
      <c r="C15697" s="58" t="e">
        <f t="shared" si="1229"/>
        <v>#VALUE!</v>
      </c>
      <c r="D15697" s="58" t="e">
        <f t="shared" si="1232"/>
        <v>#VALUE!</v>
      </c>
      <c r="E15697" s="63" t="e">
        <f t="shared" si="1233"/>
        <v>#VALUE!</v>
      </c>
      <c r="F15697" s="55">
        <f t="shared" si="1230"/>
        <v>0</v>
      </c>
    </row>
    <row r="15698" spans="2:6" x14ac:dyDescent="0.25">
      <c r="B15698" s="54" t="str">
        <f t="shared" si="1231"/>
        <v/>
      </c>
      <c r="C15698" s="58" t="e">
        <f t="shared" si="1229"/>
        <v>#VALUE!</v>
      </c>
      <c r="D15698" s="58" t="e">
        <f t="shared" si="1232"/>
        <v>#VALUE!</v>
      </c>
      <c r="E15698" s="63" t="e">
        <f t="shared" si="1233"/>
        <v>#VALUE!</v>
      </c>
      <c r="F15698" s="55">
        <f t="shared" si="1230"/>
        <v>0</v>
      </c>
    </row>
    <row r="15699" spans="2:6" x14ac:dyDescent="0.25">
      <c r="B15699" s="54" t="str">
        <f t="shared" si="1231"/>
        <v/>
      </c>
      <c r="C15699" s="58" t="e">
        <f t="shared" si="1229"/>
        <v>#VALUE!</v>
      </c>
      <c r="D15699" s="58" t="e">
        <f t="shared" si="1232"/>
        <v>#VALUE!</v>
      </c>
      <c r="E15699" s="63" t="e">
        <f t="shared" si="1233"/>
        <v>#VALUE!</v>
      </c>
      <c r="F15699" s="55">
        <f t="shared" si="1230"/>
        <v>0</v>
      </c>
    </row>
    <row r="15700" spans="2:6" x14ac:dyDescent="0.25">
      <c r="B15700" s="54" t="str">
        <f t="shared" si="1231"/>
        <v/>
      </c>
      <c r="C15700" s="58" t="e">
        <f t="shared" si="1229"/>
        <v>#VALUE!</v>
      </c>
      <c r="D15700" s="58" t="e">
        <f t="shared" si="1232"/>
        <v>#VALUE!</v>
      </c>
      <c r="E15700" s="63" t="e">
        <f t="shared" si="1233"/>
        <v>#VALUE!</v>
      </c>
      <c r="F15700" s="55">
        <f t="shared" si="1230"/>
        <v>0</v>
      </c>
    </row>
    <row r="15701" spans="2:6" x14ac:dyDescent="0.25">
      <c r="B15701" s="54" t="str">
        <f t="shared" si="1231"/>
        <v/>
      </c>
      <c r="C15701" s="58" t="e">
        <f t="shared" si="1229"/>
        <v>#VALUE!</v>
      </c>
      <c r="D15701" s="58" t="e">
        <f t="shared" si="1232"/>
        <v>#VALUE!</v>
      </c>
      <c r="E15701" s="63" t="e">
        <f t="shared" si="1233"/>
        <v>#VALUE!</v>
      </c>
      <c r="F15701" s="55">
        <f t="shared" si="1230"/>
        <v>0</v>
      </c>
    </row>
    <row r="15702" spans="2:6" x14ac:dyDescent="0.25">
      <c r="B15702" s="54" t="str">
        <f t="shared" si="1231"/>
        <v/>
      </c>
      <c r="C15702" s="58" t="e">
        <f t="shared" si="1229"/>
        <v>#VALUE!</v>
      </c>
      <c r="D15702" s="58" t="e">
        <f t="shared" si="1232"/>
        <v>#VALUE!</v>
      </c>
      <c r="E15702" s="63" t="e">
        <f t="shared" si="1233"/>
        <v>#VALUE!</v>
      </c>
      <c r="F15702" s="55">
        <f t="shared" si="1230"/>
        <v>0</v>
      </c>
    </row>
    <row r="15703" spans="2:6" x14ac:dyDescent="0.25">
      <c r="B15703" s="54" t="str">
        <f t="shared" si="1231"/>
        <v/>
      </c>
      <c r="C15703" s="58" t="e">
        <f t="shared" si="1229"/>
        <v>#VALUE!</v>
      </c>
      <c r="D15703" s="58" t="e">
        <f t="shared" si="1232"/>
        <v>#VALUE!</v>
      </c>
      <c r="E15703" s="63" t="e">
        <f t="shared" si="1233"/>
        <v>#VALUE!</v>
      </c>
      <c r="F15703" s="55">
        <f t="shared" si="1230"/>
        <v>0</v>
      </c>
    </row>
    <row r="15704" spans="2:6" x14ac:dyDescent="0.25">
      <c r="B15704" s="54" t="str">
        <f t="shared" si="1231"/>
        <v/>
      </c>
      <c r="C15704" s="58" t="e">
        <f t="shared" si="1229"/>
        <v>#VALUE!</v>
      </c>
      <c r="D15704" s="58" t="e">
        <f t="shared" si="1232"/>
        <v>#VALUE!</v>
      </c>
      <c r="E15704" s="63" t="e">
        <f t="shared" si="1233"/>
        <v>#VALUE!</v>
      </c>
      <c r="F15704" s="55">
        <f t="shared" si="1230"/>
        <v>0</v>
      </c>
    </row>
    <row r="15705" spans="2:6" x14ac:dyDescent="0.25">
      <c r="B15705" s="54" t="str">
        <f t="shared" si="1231"/>
        <v/>
      </c>
      <c r="C15705" s="58" t="e">
        <f t="shared" si="1229"/>
        <v>#VALUE!</v>
      </c>
      <c r="D15705" s="58" t="e">
        <f t="shared" si="1232"/>
        <v>#VALUE!</v>
      </c>
      <c r="E15705" s="63" t="e">
        <f t="shared" si="1233"/>
        <v>#VALUE!</v>
      </c>
      <c r="F15705" s="55">
        <f t="shared" si="1230"/>
        <v>0</v>
      </c>
    </row>
    <row r="15706" spans="2:6" x14ac:dyDescent="0.25">
      <c r="B15706" s="54" t="str">
        <f t="shared" si="1231"/>
        <v/>
      </c>
      <c r="C15706" s="58" t="e">
        <f t="shared" si="1229"/>
        <v>#VALUE!</v>
      </c>
      <c r="D15706" s="58" t="e">
        <f t="shared" si="1232"/>
        <v>#VALUE!</v>
      </c>
      <c r="E15706" s="63" t="e">
        <f t="shared" si="1233"/>
        <v>#VALUE!</v>
      </c>
      <c r="F15706" s="55">
        <f t="shared" si="1230"/>
        <v>0</v>
      </c>
    </row>
    <row r="15707" spans="2:6" x14ac:dyDescent="0.25">
      <c r="B15707" s="54" t="str">
        <f t="shared" si="1231"/>
        <v/>
      </c>
      <c r="C15707" s="58" t="e">
        <f t="shared" si="1229"/>
        <v>#VALUE!</v>
      </c>
      <c r="D15707" s="58" t="e">
        <f t="shared" si="1232"/>
        <v>#VALUE!</v>
      </c>
      <c r="E15707" s="63" t="e">
        <f t="shared" si="1233"/>
        <v>#VALUE!</v>
      </c>
      <c r="F15707" s="55">
        <f t="shared" si="1230"/>
        <v>0</v>
      </c>
    </row>
    <row r="15708" spans="2:6" x14ac:dyDescent="0.25">
      <c r="B15708" s="54" t="str">
        <f t="shared" si="1231"/>
        <v/>
      </c>
      <c r="C15708" s="58" t="e">
        <f t="shared" si="1229"/>
        <v>#VALUE!</v>
      </c>
      <c r="D15708" s="58" t="e">
        <f t="shared" si="1232"/>
        <v>#VALUE!</v>
      </c>
      <c r="E15708" s="63" t="e">
        <f t="shared" si="1233"/>
        <v>#VALUE!</v>
      </c>
      <c r="F15708" s="55">
        <f t="shared" si="1230"/>
        <v>0</v>
      </c>
    </row>
    <row r="15709" spans="2:6" x14ac:dyDescent="0.25">
      <c r="B15709" s="54" t="str">
        <f t="shared" si="1231"/>
        <v/>
      </c>
      <c r="C15709" s="58" t="e">
        <f t="shared" si="1229"/>
        <v>#VALUE!</v>
      </c>
      <c r="D15709" s="58" t="e">
        <f t="shared" si="1232"/>
        <v>#VALUE!</v>
      </c>
      <c r="E15709" s="63" t="e">
        <f t="shared" si="1233"/>
        <v>#VALUE!</v>
      </c>
      <c r="F15709" s="55">
        <f t="shared" si="1230"/>
        <v>0</v>
      </c>
    </row>
    <row r="15710" spans="2:6" x14ac:dyDescent="0.25">
      <c r="B15710" s="54" t="str">
        <f t="shared" si="1231"/>
        <v/>
      </c>
      <c r="C15710" s="58" t="e">
        <f t="shared" si="1229"/>
        <v>#VALUE!</v>
      </c>
      <c r="D15710" s="58" t="e">
        <f t="shared" si="1232"/>
        <v>#VALUE!</v>
      </c>
      <c r="E15710" s="63" t="e">
        <f t="shared" si="1233"/>
        <v>#VALUE!</v>
      </c>
      <c r="F15710" s="55">
        <f t="shared" si="1230"/>
        <v>0</v>
      </c>
    </row>
    <row r="15711" spans="2:6" x14ac:dyDescent="0.25">
      <c r="B15711" s="54" t="str">
        <f t="shared" si="1231"/>
        <v/>
      </c>
      <c r="C15711" s="58" t="e">
        <f t="shared" si="1229"/>
        <v>#VALUE!</v>
      </c>
      <c r="D15711" s="58" t="e">
        <f t="shared" si="1232"/>
        <v>#VALUE!</v>
      </c>
      <c r="E15711" s="63" t="e">
        <f t="shared" si="1233"/>
        <v>#VALUE!</v>
      </c>
      <c r="F15711" s="55">
        <f t="shared" si="1230"/>
        <v>0</v>
      </c>
    </row>
    <row r="15712" spans="2:6" x14ac:dyDescent="0.25">
      <c r="B15712" s="54" t="str">
        <f t="shared" si="1231"/>
        <v/>
      </c>
      <c r="C15712" s="58" t="e">
        <f t="shared" si="1229"/>
        <v>#VALUE!</v>
      </c>
      <c r="D15712" s="58" t="e">
        <f t="shared" si="1232"/>
        <v>#VALUE!</v>
      </c>
      <c r="E15712" s="63" t="e">
        <f t="shared" si="1233"/>
        <v>#VALUE!</v>
      </c>
      <c r="F15712" s="55">
        <f t="shared" si="1230"/>
        <v>0</v>
      </c>
    </row>
    <row r="15713" spans="2:6" x14ac:dyDescent="0.25">
      <c r="B15713" s="54" t="str">
        <f t="shared" si="1231"/>
        <v/>
      </c>
      <c r="C15713" s="58" t="e">
        <f t="shared" si="1229"/>
        <v>#VALUE!</v>
      </c>
      <c r="D15713" s="58" t="e">
        <f t="shared" si="1232"/>
        <v>#VALUE!</v>
      </c>
      <c r="E15713" s="63" t="e">
        <f t="shared" si="1233"/>
        <v>#VALUE!</v>
      </c>
      <c r="F15713" s="55">
        <f t="shared" si="1230"/>
        <v>0</v>
      </c>
    </row>
    <row r="15714" spans="2:6" x14ac:dyDescent="0.25">
      <c r="B15714" s="54" t="str">
        <f t="shared" si="1231"/>
        <v/>
      </c>
      <c r="C15714" s="58" t="e">
        <f t="shared" si="1229"/>
        <v>#VALUE!</v>
      </c>
      <c r="D15714" s="58" t="e">
        <f t="shared" si="1232"/>
        <v>#VALUE!</v>
      </c>
      <c r="E15714" s="63" t="e">
        <f t="shared" si="1233"/>
        <v>#VALUE!</v>
      </c>
      <c r="F15714" s="55">
        <f t="shared" si="1230"/>
        <v>0</v>
      </c>
    </row>
    <row r="15715" spans="2:6" x14ac:dyDescent="0.25">
      <c r="B15715" s="54" t="str">
        <f t="shared" si="1231"/>
        <v/>
      </c>
      <c r="C15715" s="58" t="e">
        <f t="shared" si="1229"/>
        <v>#VALUE!</v>
      </c>
      <c r="D15715" s="58" t="e">
        <f t="shared" si="1232"/>
        <v>#VALUE!</v>
      </c>
      <c r="E15715" s="63" t="e">
        <f t="shared" si="1233"/>
        <v>#VALUE!</v>
      </c>
      <c r="F15715" s="55">
        <f t="shared" si="1230"/>
        <v>0</v>
      </c>
    </row>
    <row r="15716" spans="2:6" x14ac:dyDescent="0.25">
      <c r="B15716" s="54" t="str">
        <f t="shared" si="1231"/>
        <v/>
      </c>
      <c r="C15716" s="58" t="e">
        <f t="shared" si="1229"/>
        <v>#VALUE!</v>
      </c>
      <c r="D15716" s="58" t="e">
        <f t="shared" si="1232"/>
        <v>#VALUE!</v>
      </c>
      <c r="E15716" s="63" t="e">
        <f t="shared" si="1233"/>
        <v>#VALUE!</v>
      </c>
      <c r="F15716" s="55">
        <f t="shared" si="1230"/>
        <v>0</v>
      </c>
    </row>
    <row r="15717" spans="2:6" x14ac:dyDescent="0.25">
      <c r="B15717" s="54" t="str">
        <f t="shared" si="1231"/>
        <v/>
      </c>
      <c r="C15717" s="58" t="e">
        <f t="shared" si="1229"/>
        <v>#VALUE!</v>
      </c>
      <c r="D15717" s="58" t="e">
        <f t="shared" si="1232"/>
        <v>#VALUE!</v>
      </c>
      <c r="E15717" s="63" t="e">
        <f t="shared" si="1233"/>
        <v>#VALUE!</v>
      </c>
      <c r="F15717" s="55">
        <f t="shared" si="1230"/>
        <v>0</v>
      </c>
    </row>
    <row r="15718" spans="2:6" x14ac:dyDescent="0.25">
      <c r="B15718" s="54" t="str">
        <f t="shared" si="1231"/>
        <v/>
      </c>
      <c r="C15718" s="58" t="e">
        <f t="shared" si="1229"/>
        <v>#VALUE!</v>
      </c>
      <c r="D15718" s="58" t="e">
        <f t="shared" si="1232"/>
        <v>#VALUE!</v>
      </c>
      <c r="E15718" s="63" t="e">
        <f t="shared" si="1233"/>
        <v>#VALUE!</v>
      </c>
      <c r="F15718" s="55">
        <f t="shared" si="1230"/>
        <v>0</v>
      </c>
    </row>
    <row r="15719" spans="2:6" x14ac:dyDescent="0.25">
      <c r="B15719" s="54" t="str">
        <f t="shared" si="1231"/>
        <v/>
      </c>
      <c r="C15719" s="58" t="e">
        <f t="shared" si="1229"/>
        <v>#VALUE!</v>
      </c>
      <c r="D15719" s="58" t="e">
        <f t="shared" si="1232"/>
        <v>#VALUE!</v>
      </c>
      <c r="E15719" s="63" t="e">
        <f t="shared" si="1233"/>
        <v>#VALUE!</v>
      </c>
      <c r="F15719" s="55">
        <f t="shared" si="1230"/>
        <v>0</v>
      </c>
    </row>
    <row r="15720" spans="2:6" x14ac:dyDescent="0.25">
      <c r="B15720" s="54" t="str">
        <f t="shared" si="1231"/>
        <v/>
      </c>
      <c r="C15720" s="58" t="e">
        <f t="shared" si="1229"/>
        <v>#VALUE!</v>
      </c>
      <c r="D15720" s="58" t="e">
        <f t="shared" si="1232"/>
        <v>#VALUE!</v>
      </c>
      <c r="E15720" s="63" t="e">
        <f t="shared" si="1233"/>
        <v>#VALUE!</v>
      </c>
      <c r="F15720" s="55">
        <f t="shared" si="1230"/>
        <v>0</v>
      </c>
    </row>
    <row r="15721" spans="2:6" x14ac:dyDescent="0.25">
      <c r="B15721" s="54" t="str">
        <f t="shared" si="1231"/>
        <v/>
      </c>
      <c r="C15721" s="58" t="e">
        <f t="shared" si="1229"/>
        <v>#VALUE!</v>
      </c>
      <c r="D15721" s="58" t="e">
        <f t="shared" si="1232"/>
        <v>#VALUE!</v>
      </c>
      <c r="E15721" s="63" t="e">
        <f t="shared" si="1233"/>
        <v>#VALUE!</v>
      </c>
      <c r="F15721" s="55">
        <f t="shared" si="1230"/>
        <v>0</v>
      </c>
    </row>
    <row r="15722" spans="2:6" x14ac:dyDescent="0.25">
      <c r="B15722" s="54" t="str">
        <f t="shared" si="1231"/>
        <v/>
      </c>
      <c r="C15722" s="58" t="e">
        <f t="shared" si="1229"/>
        <v>#VALUE!</v>
      </c>
      <c r="D15722" s="58" t="e">
        <f t="shared" si="1232"/>
        <v>#VALUE!</v>
      </c>
      <c r="E15722" s="63" t="e">
        <f t="shared" si="1233"/>
        <v>#VALUE!</v>
      </c>
      <c r="F15722" s="55">
        <f t="shared" si="1230"/>
        <v>0</v>
      </c>
    </row>
    <row r="15723" spans="2:6" x14ac:dyDescent="0.25">
      <c r="B15723" s="54" t="str">
        <f t="shared" si="1231"/>
        <v/>
      </c>
      <c r="C15723" s="58" t="e">
        <f t="shared" si="1229"/>
        <v>#VALUE!</v>
      </c>
      <c r="D15723" s="58" t="e">
        <f t="shared" si="1232"/>
        <v>#VALUE!</v>
      </c>
      <c r="E15723" s="63" t="e">
        <f t="shared" si="1233"/>
        <v>#VALUE!</v>
      </c>
      <c r="F15723" s="55">
        <f t="shared" si="1230"/>
        <v>0</v>
      </c>
    </row>
    <row r="15724" spans="2:6" x14ac:dyDescent="0.25">
      <c r="B15724" s="54" t="str">
        <f t="shared" si="1231"/>
        <v/>
      </c>
      <c r="C15724" s="58" t="e">
        <f t="shared" si="1229"/>
        <v>#VALUE!</v>
      </c>
      <c r="D15724" s="58" t="e">
        <f t="shared" si="1232"/>
        <v>#VALUE!</v>
      </c>
      <c r="E15724" s="63" t="e">
        <f t="shared" si="1233"/>
        <v>#VALUE!</v>
      </c>
      <c r="F15724" s="55">
        <f t="shared" si="1230"/>
        <v>0</v>
      </c>
    </row>
    <row r="15725" spans="2:6" x14ac:dyDescent="0.25">
      <c r="B15725" s="54" t="str">
        <f t="shared" si="1231"/>
        <v/>
      </c>
      <c r="C15725" s="58" t="e">
        <f t="shared" si="1229"/>
        <v>#VALUE!</v>
      </c>
      <c r="D15725" s="58" t="e">
        <f t="shared" si="1232"/>
        <v>#VALUE!</v>
      </c>
      <c r="E15725" s="63" t="e">
        <f t="shared" si="1233"/>
        <v>#VALUE!</v>
      </c>
      <c r="F15725" s="55">
        <f t="shared" si="1230"/>
        <v>0</v>
      </c>
    </row>
    <row r="15726" spans="2:6" x14ac:dyDescent="0.25">
      <c r="B15726" s="54" t="str">
        <f t="shared" si="1231"/>
        <v/>
      </c>
      <c r="C15726" s="58" t="e">
        <f t="shared" si="1229"/>
        <v>#VALUE!</v>
      </c>
      <c r="D15726" s="58" t="e">
        <f t="shared" si="1232"/>
        <v>#VALUE!</v>
      </c>
      <c r="E15726" s="63" t="e">
        <f t="shared" si="1233"/>
        <v>#VALUE!</v>
      </c>
      <c r="F15726" s="55">
        <f t="shared" si="1230"/>
        <v>0</v>
      </c>
    </row>
    <row r="15727" spans="2:6" x14ac:dyDescent="0.25">
      <c r="B15727" s="54" t="str">
        <f t="shared" si="1231"/>
        <v/>
      </c>
      <c r="C15727" s="58" t="e">
        <f t="shared" si="1229"/>
        <v>#VALUE!</v>
      </c>
      <c r="D15727" s="58" t="e">
        <f t="shared" si="1232"/>
        <v>#VALUE!</v>
      </c>
      <c r="E15727" s="63" t="e">
        <f t="shared" si="1233"/>
        <v>#VALUE!</v>
      </c>
      <c r="F15727" s="55">
        <f t="shared" si="1230"/>
        <v>0</v>
      </c>
    </row>
    <row r="15728" spans="2:6" x14ac:dyDescent="0.25">
      <c r="B15728" s="54" t="str">
        <f t="shared" si="1231"/>
        <v/>
      </c>
      <c r="C15728" s="58" t="e">
        <f t="shared" si="1229"/>
        <v>#VALUE!</v>
      </c>
      <c r="D15728" s="58" t="e">
        <f t="shared" si="1232"/>
        <v>#VALUE!</v>
      </c>
      <c r="E15728" s="63" t="e">
        <f t="shared" si="1233"/>
        <v>#VALUE!</v>
      </c>
      <c r="F15728" s="55">
        <f t="shared" si="1230"/>
        <v>0</v>
      </c>
    </row>
    <row r="15729" spans="2:6" x14ac:dyDescent="0.25">
      <c r="B15729" s="54" t="str">
        <f t="shared" si="1231"/>
        <v/>
      </c>
      <c r="C15729" s="58" t="e">
        <f t="shared" si="1229"/>
        <v>#VALUE!</v>
      </c>
      <c r="D15729" s="58" t="e">
        <f t="shared" si="1232"/>
        <v>#VALUE!</v>
      </c>
      <c r="E15729" s="63" t="e">
        <f t="shared" si="1233"/>
        <v>#VALUE!</v>
      </c>
      <c r="F15729" s="55">
        <f t="shared" si="1230"/>
        <v>0</v>
      </c>
    </row>
    <row r="15730" spans="2:6" x14ac:dyDescent="0.25">
      <c r="B15730" s="54" t="str">
        <f t="shared" si="1231"/>
        <v/>
      </c>
      <c r="C15730" s="58" t="e">
        <f t="shared" si="1229"/>
        <v>#VALUE!</v>
      </c>
      <c r="D15730" s="58" t="e">
        <f t="shared" si="1232"/>
        <v>#VALUE!</v>
      </c>
      <c r="E15730" s="63" t="e">
        <f t="shared" si="1233"/>
        <v>#VALUE!</v>
      </c>
      <c r="F15730" s="55">
        <f t="shared" si="1230"/>
        <v>0</v>
      </c>
    </row>
    <row r="15731" spans="2:6" x14ac:dyDescent="0.25">
      <c r="B15731" s="54" t="str">
        <f t="shared" si="1231"/>
        <v/>
      </c>
      <c r="C15731" s="58" t="e">
        <f t="shared" si="1229"/>
        <v>#VALUE!</v>
      </c>
      <c r="D15731" s="58" t="e">
        <f t="shared" si="1232"/>
        <v>#VALUE!</v>
      </c>
      <c r="E15731" s="63" t="e">
        <f t="shared" si="1233"/>
        <v>#VALUE!</v>
      </c>
      <c r="F15731" s="55">
        <f t="shared" si="1230"/>
        <v>0</v>
      </c>
    </row>
    <row r="15732" spans="2:6" x14ac:dyDescent="0.25">
      <c r="B15732" s="54" t="str">
        <f t="shared" si="1231"/>
        <v/>
      </c>
      <c r="C15732" s="58" t="e">
        <f t="shared" si="1229"/>
        <v>#VALUE!</v>
      </c>
      <c r="D15732" s="58" t="e">
        <f t="shared" si="1232"/>
        <v>#VALUE!</v>
      </c>
      <c r="E15732" s="63" t="e">
        <f t="shared" si="1233"/>
        <v>#VALUE!</v>
      </c>
      <c r="F15732" s="55">
        <f t="shared" si="1230"/>
        <v>0</v>
      </c>
    </row>
    <row r="15733" spans="2:6" x14ac:dyDescent="0.25">
      <c r="B15733" s="54" t="str">
        <f t="shared" si="1231"/>
        <v/>
      </c>
      <c r="C15733" s="58" t="e">
        <f t="shared" si="1229"/>
        <v>#VALUE!</v>
      </c>
      <c r="D15733" s="58" t="e">
        <f t="shared" si="1232"/>
        <v>#VALUE!</v>
      </c>
      <c r="E15733" s="63" t="e">
        <f t="shared" si="1233"/>
        <v>#VALUE!</v>
      </c>
      <c r="F15733" s="55">
        <f t="shared" si="1230"/>
        <v>0</v>
      </c>
    </row>
    <row r="15734" spans="2:6" x14ac:dyDescent="0.25">
      <c r="B15734" s="54" t="str">
        <f t="shared" si="1231"/>
        <v/>
      </c>
      <c r="C15734" s="58" t="e">
        <f t="shared" si="1229"/>
        <v>#VALUE!</v>
      </c>
      <c r="D15734" s="58" t="e">
        <f t="shared" si="1232"/>
        <v>#VALUE!</v>
      </c>
      <c r="E15734" s="63" t="e">
        <f t="shared" si="1233"/>
        <v>#VALUE!</v>
      </c>
      <c r="F15734" s="55">
        <f t="shared" si="1230"/>
        <v>0</v>
      </c>
    </row>
    <row r="15735" spans="2:6" x14ac:dyDescent="0.25">
      <c r="B15735" s="54" t="str">
        <f t="shared" si="1231"/>
        <v/>
      </c>
      <c r="C15735" s="58" t="e">
        <f t="shared" si="1229"/>
        <v>#VALUE!</v>
      </c>
      <c r="D15735" s="58" t="e">
        <f t="shared" si="1232"/>
        <v>#VALUE!</v>
      </c>
      <c r="E15735" s="63" t="e">
        <f t="shared" si="1233"/>
        <v>#VALUE!</v>
      </c>
      <c r="F15735" s="55">
        <f t="shared" si="1230"/>
        <v>0</v>
      </c>
    </row>
    <row r="15736" spans="2:6" x14ac:dyDescent="0.25">
      <c r="B15736" s="54" t="str">
        <f t="shared" si="1231"/>
        <v/>
      </c>
      <c r="C15736" s="58" t="e">
        <f t="shared" si="1229"/>
        <v>#VALUE!</v>
      </c>
      <c r="D15736" s="58" t="e">
        <f t="shared" si="1232"/>
        <v>#VALUE!</v>
      </c>
      <c r="E15736" s="63" t="e">
        <f t="shared" si="1233"/>
        <v>#VALUE!</v>
      </c>
      <c r="F15736" s="55">
        <f t="shared" si="1230"/>
        <v>0</v>
      </c>
    </row>
    <row r="15737" spans="2:6" x14ac:dyDescent="0.25">
      <c r="B15737" s="54" t="str">
        <f t="shared" si="1231"/>
        <v/>
      </c>
      <c r="C15737" s="58" t="e">
        <f t="shared" si="1229"/>
        <v>#VALUE!</v>
      </c>
      <c r="D15737" s="58" t="e">
        <f t="shared" si="1232"/>
        <v>#VALUE!</v>
      </c>
      <c r="E15737" s="63" t="e">
        <f t="shared" si="1233"/>
        <v>#VALUE!</v>
      </c>
      <c r="F15737" s="55">
        <f t="shared" si="1230"/>
        <v>0</v>
      </c>
    </row>
    <row r="15738" spans="2:6" x14ac:dyDescent="0.25">
      <c r="B15738" s="54" t="str">
        <f t="shared" si="1231"/>
        <v/>
      </c>
      <c r="C15738" s="58" t="e">
        <f t="shared" si="1229"/>
        <v>#VALUE!</v>
      </c>
      <c r="D15738" s="58" t="e">
        <f t="shared" si="1232"/>
        <v>#VALUE!</v>
      </c>
      <c r="E15738" s="63" t="e">
        <f t="shared" si="1233"/>
        <v>#VALUE!</v>
      </c>
      <c r="F15738" s="55">
        <f t="shared" si="1230"/>
        <v>0</v>
      </c>
    </row>
    <row r="15739" spans="2:6" x14ac:dyDescent="0.25">
      <c r="B15739" s="54" t="str">
        <f t="shared" si="1231"/>
        <v/>
      </c>
      <c r="C15739" s="58" t="e">
        <f t="shared" si="1229"/>
        <v>#VALUE!</v>
      </c>
      <c r="D15739" s="58" t="e">
        <f t="shared" si="1232"/>
        <v>#VALUE!</v>
      </c>
      <c r="E15739" s="63" t="e">
        <f t="shared" si="1233"/>
        <v>#VALUE!</v>
      </c>
      <c r="F15739" s="55">
        <f t="shared" si="1230"/>
        <v>0</v>
      </c>
    </row>
    <row r="15740" spans="2:6" x14ac:dyDescent="0.25">
      <c r="B15740" s="54" t="str">
        <f t="shared" si="1231"/>
        <v/>
      </c>
      <c r="C15740" s="58" t="e">
        <f t="shared" si="1229"/>
        <v>#VALUE!</v>
      </c>
      <c r="D15740" s="58" t="e">
        <f t="shared" si="1232"/>
        <v>#VALUE!</v>
      </c>
      <c r="E15740" s="63" t="e">
        <f t="shared" si="1233"/>
        <v>#VALUE!</v>
      </c>
      <c r="F15740" s="55">
        <f t="shared" si="1230"/>
        <v>0</v>
      </c>
    </row>
    <row r="15741" spans="2:6" x14ac:dyDescent="0.25">
      <c r="B15741" s="54" t="str">
        <f t="shared" si="1231"/>
        <v/>
      </c>
      <c r="C15741" s="58" t="e">
        <f t="shared" si="1229"/>
        <v>#VALUE!</v>
      </c>
      <c r="D15741" s="58" t="e">
        <f t="shared" si="1232"/>
        <v>#VALUE!</v>
      </c>
      <c r="E15741" s="63" t="e">
        <f t="shared" si="1233"/>
        <v>#VALUE!</v>
      </c>
      <c r="F15741" s="55">
        <f t="shared" si="1230"/>
        <v>0</v>
      </c>
    </row>
    <row r="15742" spans="2:6" x14ac:dyDescent="0.25">
      <c r="B15742" s="54" t="str">
        <f t="shared" si="1231"/>
        <v/>
      </c>
      <c r="C15742" s="58" t="e">
        <f t="shared" si="1229"/>
        <v>#VALUE!</v>
      </c>
      <c r="D15742" s="58" t="e">
        <f t="shared" si="1232"/>
        <v>#VALUE!</v>
      </c>
      <c r="E15742" s="63" t="e">
        <f t="shared" si="1233"/>
        <v>#VALUE!</v>
      </c>
      <c r="F15742" s="55">
        <f t="shared" si="1230"/>
        <v>0</v>
      </c>
    </row>
    <row r="15743" spans="2:6" x14ac:dyDescent="0.25">
      <c r="B15743" s="54" t="str">
        <f t="shared" si="1231"/>
        <v/>
      </c>
      <c r="C15743" s="58" t="e">
        <f t="shared" si="1229"/>
        <v>#VALUE!</v>
      </c>
      <c r="D15743" s="58" t="e">
        <f t="shared" si="1232"/>
        <v>#VALUE!</v>
      </c>
      <c r="E15743" s="63" t="e">
        <f t="shared" si="1233"/>
        <v>#VALUE!</v>
      </c>
      <c r="F15743" s="55">
        <f t="shared" si="1230"/>
        <v>0</v>
      </c>
    </row>
    <row r="15744" spans="2:6" x14ac:dyDescent="0.25">
      <c r="B15744" s="54" t="str">
        <f t="shared" si="1231"/>
        <v/>
      </c>
      <c r="C15744" s="58" t="e">
        <f t="shared" si="1229"/>
        <v>#VALUE!</v>
      </c>
      <c r="D15744" s="58" t="e">
        <f t="shared" si="1232"/>
        <v>#VALUE!</v>
      </c>
      <c r="E15744" s="63" t="e">
        <f t="shared" si="1233"/>
        <v>#VALUE!</v>
      </c>
      <c r="F15744" s="55">
        <f t="shared" si="1230"/>
        <v>0</v>
      </c>
    </row>
    <row r="15745" spans="2:6" x14ac:dyDescent="0.25">
      <c r="B15745" s="54" t="str">
        <f t="shared" si="1231"/>
        <v/>
      </c>
      <c r="C15745" s="58" t="e">
        <f t="shared" si="1229"/>
        <v>#VALUE!</v>
      </c>
      <c r="D15745" s="58" t="e">
        <f t="shared" si="1232"/>
        <v>#VALUE!</v>
      </c>
      <c r="E15745" s="63" t="e">
        <f t="shared" si="1233"/>
        <v>#VALUE!</v>
      </c>
      <c r="F15745" s="55">
        <f t="shared" si="1230"/>
        <v>0</v>
      </c>
    </row>
    <row r="15746" spans="2:6" x14ac:dyDescent="0.25">
      <c r="B15746" s="54" t="str">
        <f t="shared" si="1231"/>
        <v/>
      </c>
      <c r="C15746" s="58" t="e">
        <f t="shared" si="1229"/>
        <v>#VALUE!</v>
      </c>
      <c r="D15746" s="58" t="e">
        <f t="shared" si="1232"/>
        <v>#VALUE!</v>
      </c>
      <c r="E15746" s="63" t="e">
        <f t="shared" si="1233"/>
        <v>#VALUE!</v>
      </c>
      <c r="F15746" s="55">
        <f t="shared" si="1230"/>
        <v>0</v>
      </c>
    </row>
    <row r="15747" spans="2:6" x14ac:dyDescent="0.25">
      <c r="B15747" s="54" t="str">
        <f t="shared" si="1231"/>
        <v/>
      </c>
      <c r="C15747" s="58" t="e">
        <f t="shared" si="1229"/>
        <v>#VALUE!</v>
      </c>
      <c r="D15747" s="58" t="e">
        <f t="shared" si="1232"/>
        <v>#VALUE!</v>
      </c>
      <c r="E15747" s="63" t="e">
        <f t="shared" si="1233"/>
        <v>#VALUE!</v>
      </c>
      <c r="F15747" s="55">
        <f t="shared" si="1230"/>
        <v>0</v>
      </c>
    </row>
    <row r="15748" spans="2:6" x14ac:dyDescent="0.25">
      <c r="B15748" s="54" t="str">
        <f t="shared" si="1231"/>
        <v/>
      </c>
      <c r="C15748" s="58" t="e">
        <f t="shared" si="1229"/>
        <v>#VALUE!</v>
      </c>
      <c r="D15748" s="58" t="e">
        <f t="shared" si="1232"/>
        <v>#VALUE!</v>
      </c>
      <c r="E15748" s="63" t="e">
        <f t="shared" si="1233"/>
        <v>#VALUE!</v>
      </c>
      <c r="F15748" s="55">
        <f t="shared" si="1230"/>
        <v>0</v>
      </c>
    </row>
    <row r="15749" spans="2:6" x14ac:dyDescent="0.25">
      <c r="B15749" s="54" t="str">
        <f t="shared" si="1231"/>
        <v/>
      </c>
      <c r="C15749" s="58" t="e">
        <f t="shared" si="1229"/>
        <v>#VALUE!</v>
      </c>
      <c r="D15749" s="58" t="e">
        <f t="shared" si="1232"/>
        <v>#VALUE!</v>
      </c>
      <c r="E15749" s="63" t="e">
        <f t="shared" si="1233"/>
        <v>#VALUE!</v>
      </c>
      <c r="F15749" s="55">
        <f t="shared" si="1230"/>
        <v>0</v>
      </c>
    </row>
    <row r="15750" spans="2:6" x14ac:dyDescent="0.25">
      <c r="B15750" s="54" t="str">
        <f t="shared" si="1231"/>
        <v/>
      </c>
      <c r="C15750" s="58" t="e">
        <f t="shared" si="1229"/>
        <v>#VALUE!</v>
      </c>
      <c r="D15750" s="58" t="e">
        <f t="shared" si="1232"/>
        <v>#VALUE!</v>
      </c>
      <c r="E15750" s="63" t="e">
        <f t="shared" si="1233"/>
        <v>#VALUE!</v>
      </c>
      <c r="F15750" s="55">
        <f t="shared" si="1230"/>
        <v>0</v>
      </c>
    </row>
    <row r="15751" spans="2:6" x14ac:dyDescent="0.25">
      <c r="B15751" s="54" t="str">
        <f t="shared" si="1231"/>
        <v/>
      </c>
      <c r="C15751" s="58" t="e">
        <f t="shared" si="1229"/>
        <v>#VALUE!</v>
      </c>
      <c r="D15751" s="58" t="e">
        <f t="shared" si="1232"/>
        <v>#VALUE!</v>
      </c>
      <c r="E15751" s="63" t="e">
        <f t="shared" si="1233"/>
        <v>#VALUE!</v>
      </c>
      <c r="F15751" s="55">
        <f t="shared" si="1230"/>
        <v>0</v>
      </c>
    </row>
    <row r="15752" spans="2:6" x14ac:dyDescent="0.25">
      <c r="B15752" s="54" t="str">
        <f t="shared" si="1231"/>
        <v/>
      </c>
      <c r="C15752" s="58" t="e">
        <f t="shared" si="1229"/>
        <v>#VALUE!</v>
      </c>
      <c r="D15752" s="58" t="e">
        <f t="shared" si="1232"/>
        <v>#VALUE!</v>
      </c>
      <c r="E15752" s="63" t="e">
        <f t="shared" si="1233"/>
        <v>#VALUE!</v>
      </c>
      <c r="F15752" s="55">
        <f t="shared" si="1230"/>
        <v>0</v>
      </c>
    </row>
    <row r="15753" spans="2:6" x14ac:dyDescent="0.25">
      <c r="B15753" s="54" t="str">
        <f t="shared" si="1231"/>
        <v/>
      </c>
      <c r="C15753" s="58" t="e">
        <f t="shared" si="1229"/>
        <v>#VALUE!</v>
      </c>
      <c r="D15753" s="58" t="e">
        <f t="shared" si="1232"/>
        <v>#VALUE!</v>
      </c>
      <c r="E15753" s="63" t="e">
        <f t="shared" si="1233"/>
        <v>#VALUE!</v>
      </c>
      <c r="F15753" s="55">
        <f t="shared" si="1230"/>
        <v>0</v>
      </c>
    </row>
    <row r="15754" spans="2:6" x14ac:dyDescent="0.25">
      <c r="B15754" s="54" t="str">
        <f t="shared" si="1231"/>
        <v/>
      </c>
      <c r="C15754" s="58" t="e">
        <f t="shared" si="1229"/>
        <v>#VALUE!</v>
      </c>
      <c r="D15754" s="58" t="e">
        <f t="shared" si="1232"/>
        <v>#VALUE!</v>
      </c>
      <c r="E15754" s="63" t="e">
        <f t="shared" si="1233"/>
        <v>#VALUE!</v>
      </c>
      <c r="F15754" s="55">
        <f t="shared" si="1230"/>
        <v>0</v>
      </c>
    </row>
    <row r="15755" spans="2:6" x14ac:dyDescent="0.25">
      <c r="B15755" s="54" t="str">
        <f t="shared" si="1231"/>
        <v/>
      </c>
      <c r="C15755" s="58" t="e">
        <f t="shared" si="1229"/>
        <v>#VALUE!</v>
      </c>
      <c r="D15755" s="58" t="e">
        <f t="shared" si="1232"/>
        <v>#VALUE!</v>
      </c>
      <c r="E15755" s="63" t="e">
        <f t="shared" si="1233"/>
        <v>#VALUE!</v>
      </c>
      <c r="F15755" s="55">
        <f t="shared" si="1230"/>
        <v>0</v>
      </c>
    </row>
    <row r="15756" spans="2:6" x14ac:dyDescent="0.25">
      <c r="B15756" s="54" t="str">
        <f t="shared" si="1231"/>
        <v/>
      </c>
      <c r="C15756" s="58" t="e">
        <f t="shared" si="1229"/>
        <v>#VALUE!</v>
      </c>
      <c r="D15756" s="58" t="e">
        <f t="shared" si="1232"/>
        <v>#VALUE!</v>
      </c>
      <c r="E15756" s="63" t="e">
        <f t="shared" si="1233"/>
        <v>#VALUE!</v>
      </c>
      <c r="F15756" s="55">
        <f t="shared" si="1230"/>
        <v>0</v>
      </c>
    </row>
    <row r="15757" spans="2:6" x14ac:dyDescent="0.25">
      <c r="B15757" s="54" t="str">
        <f t="shared" si="1231"/>
        <v/>
      </c>
      <c r="C15757" s="58" t="e">
        <f t="shared" si="1229"/>
        <v>#VALUE!</v>
      </c>
      <c r="D15757" s="58" t="e">
        <f t="shared" si="1232"/>
        <v>#VALUE!</v>
      </c>
      <c r="E15757" s="63" t="e">
        <f t="shared" si="1233"/>
        <v>#VALUE!</v>
      </c>
      <c r="F15757" s="55">
        <f t="shared" si="1230"/>
        <v>0</v>
      </c>
    </row>
    <row r="15758" spans="2:6" x14ac:dyDescent="0.25">
      <c r="B15758" s="54" t="str">
        <f t="shared" si="1231"/>
        <v/>
      </c>
      <c r="C15758" s="58" t="e">
        <f t="shared" si="1229"/>
        <v>#VALUE!</v>
      </c>
      <c r="D15758" s="58" t="e">
        <f t="shared" si="1232"/>
        <v>#VALUE!</v>
      </c>
      <c r="E15758" s="63" t="e">
        <f t="shared" si="1233"/>
        <v>#VALUE!</v>
      </c>
      <c r="F15758" s="55">
        <f t="shared" si="1230"/>
        <v>0</v>
      </c>
    </row>
    <row r="15759" spans="2:6" x14ac:dyDescent="0.25">
      <c r="B15759" s="54" t="str">
        <f t="shared" si="1231"/>
        <v/>
      </c>
      <c r="C15759" s="58" t="e">
        <f t="shared" ref="C15759:C15822" si="1234">YEAR(B15759)*12+MONTH(B15759)+1-$C$9</f>
        <v>#VALUE!</v>
      </c>
      <c r="D15759" s="58" t="e">
        <f t="shared" si="1232"/>
        <v>#VALUE!</v>
      </c>
      <c r="E15759" s="63" t="e">
        <f t="shared" si="1233"/>
        <v>#VALUE!</v>
      </c>
      <c r="F15759" s="55">
        <f t="shared" ref="F15759:F15822" si="1235">IFERROR(
(F15758+E15759)*(1+$E$6),
0)</f>
        <v>0</v>
      </c>
    </row>
    <row r="15760" spans="2:6" x14ac:dyDescent="0.25">
      <c r="B15760" s="54" t="str">
        <f t="shared" ref="B15760:B15823" si="1236">IF(B15759&lt;EDATE($B$15-1,$C$7*12),B15759+1,"")</f>
        <v/>
      </c>
      <c r="C15760" s="58" t="e">
        <f t="shared" si="1234"/>
        <v>#VALUE!</v>
      </c>
      <c r="D15760" s="58" t="e">
        <f t="shared" ref="D15760:D15823" si="1237">WEEKDAY(B15760,2)</f>
        <v>#VALUE!</v>
      </c>
      <c r="E15760" s="63" t="e">
        <f t="shared" ref="E15760:E15823" si="1238">IF(AND(DAY(B15760)=1,
OR(dane_wplaty_co_ile_mc=1,MOD(C15760,dane_wplaty_co_ile_mc)=1)),dane_wplaty_skladka,0)</f>
        <v>#VALUE!</v>
      </c>
      <c r="F15760" s="55">
        <f t="shared" si="1235"/>
        <v>0</v>
      </c>
    </row>
    <row r="15761" spans="2:6" x14ac:dyDescent="0.25">
      <c r="B15761" s="54" t="str">
        <f t="shared" si="1236"/>
        <v/>
      </c>
      <c r="C15761" s="58" t="e">
        <f t="shared" si="1234"/>
        <v>#VALUE!</v>
      </c>
      <c r="D15761" s="58" t="e">
        <f t="shared" si="1237"/>
        <v>#VALUE!</v>
      </c>
      <c r="E15761" s="63" t="e">
        <f t="shared" si="1238"/>
        <v>#VALUE!</v>
      </c>
      <c r="F15761" s="55">
        <f t="shared" si="1235"/>
        <v>0</v>
      </c>
    </row>
    <row r="15762" spans="2:6" x14ac:dyDescent="0.25">
      <c r="B15762" s="54" t="str">
        <f t="shared" si="1236"/>
        <v/>
      </c>
      <c r="C15762" s="58" t="e">
        <f t="shared" si="1234"/>
        <v>#VALUE!</v>
      </c>
      <c r="D15762" s="58" t="e">
        <f t="shared" si="1237"/>
        <v>#VALUE!</v>
      </c>
      <c r="E15762" s="63" t="e">
        <f t="shared" si="1238"/>
        <v>#VALUE!</v>
      </c>
      <c r="F15762" s="55">
        <f t="shared" si="1235"/>
        <v>0</v>
      </c>
    </row>
    <row r="15763" spans="2:6" x14ac:dyDescent="0.25">
      <c r="B15763" s="54" t="str">
        <f t="shared" si="1236"/>
        <v/>
      </c>
      <c r="C15763" s="58" t="e">
        <f t="shared" si="1234"/>
        <v>#VALUE!</v>
      </c>
      <c r="D15763" s="58" t="e">
        <f t="shared" si="1237"/>
        <v>#VALUE!</v>
      </c>
      <c r="E15763" s="63" t="e">
        <f t="shared" si="1238"/>
        <v>#VALUE!</v>
      </c>
      <c r="F15763" s="55">
        <f t="shared" si="1235"/>
        <v>0</v>
      </c>
    </row>
    <row r="15764" spans="2:6" x14ac:dyDescent="0.25">
      <c r="B15764" s="54" t="str">
        <f t="shared" si="1236"/>
        <v/>
      </c>
      <c r="C15764" s="58" t="e">
        <f t="shared" si="1234"/>
        <v>#VALUE!</v>
      </c>
      <c r="D15764" s="58" t="e">
        <f t="shared" si="1237"/>
        <v>#VALUE!</v>
      </c>
      <c r="E15764" s="63" t="e">
        <f t="shared" si="1238"/>
        <v>#VALUE!</v>
      </c>
      <c r="F15764" s="55">
        <f t="shared" si="1235"/>
        <v>0</v>
      </c>
    </row>
    <row r="15765" spans="2:6" x14ac:dyDescent="0.25">
      <c r="B15765" s="54" t="str">
        <f t="shared" si="1236"/>
        <v/>
      </c>
      <c r="C15765" s="58" t="e">
        <f t="shared" si="1234"/>
        <v>#VALUE!</v>
      </c>
      <c r="D15765" s="58" t="e">
        <f t="shared" si="1237"/>
        <v>#VALUE!</v>
      </c>
      <c r="E15765" s="63" t="e">
        <f t="shared" si="1238"/>
        <v>#VALUE!</v>
      </c>
      <c r="F15765" s="55">
        <f t="shared" si="1235"/>
        <v>0</v>
      </c>
    </row>
    <row r="15766" spans="2:6" x14ac:dyDescent="0.25">
      <c r="B15766" s="54" t="str">
        <f t="shared" si="1236"/>
        <v/>
      </c>
      <c r="C15766" s="58" t="e">
        <f t="shared" si="1234"/>
        <v>#VALUE!</v>
      </c>
      <c r="D15766" s="58" t="e">
        <f t="shared" si="1237"/>
        <v>#VALUE!</v>
      </c>
      <c r="E15766" s="63" t="e">
        <f t="shared" si="1238"/>
        <v>#VALUE!</v>
      </c>
      <c r="F15766" s="55">
        <f t="shared" si="1235"/>
        <v>0</v>
      </c>
    </row>
    <row r="15767" spans="2:6" x14ac:dyDescent="0.25">
      <c r="B15767" s="54" t="str">
        <f t="shared" si="1236"/>
        <v/>
      </c>
      <c r="C15767" s="58" t="e">
        <f t="shared" si="1234"/>
        <v>#VALUE!</v>
      </c>
      <c r="D15767" s="58" t="e">
        <f t="shared" si="1237"/>
        <v>#VALUE!</v>
      </c>
      <c r="E15767" s="63" t="e">
        <f t="shared" si="1238"/>
        <v>#VALUE!</v>
      </c>
      <c r="F15767" s="55">
        <f t="shared" si="1235"/>
        <v>0</v>
      </c>
    </row>
    <row r="15768" spans="2:6" x14ac:dyDescent="0.25">
      <c r="B15768" s="54" t="str">
        <f t="shared" si="1236"/>
        <v/>
      </c>
      <c r="C15768" s="58" t="e">
        <f t="shared" si="1234"/>
        <v>#VALUE!</v>
      </c>
      <c r="D15768" s="58" t="e">
        <f t="shared" si="1237"/>
        <v>#VALUE!</v>
      </c>
      <c r="E15768" s="63" t="e">
        <f t="shared" si="1238"/>
        <v>#VALUE!</v>
      </c>
      <c r="F15768" s="55">
        <f t="shared" si="1235"/>
        <v>0</v>
      </c>
    </row>
    <row r="15769" spans="2:6" x14ac:dyDescent="0.25">
      <c r="B15769" s="54" t="str">
        <f t="shared" si="1236"/>
        <v/>
      </c>
      <c r="C15769" s="58" t="e">
        <f t="shared" si="1234"/>
        <v>#VALUE!</v>
      </c>
      <c r="D15769" s="58" t="e">
        <f t="shared" si="1237"/>
        <v>#VALUE!</v>
      </c>
      <c r="E15769" s="63" t="e">
        <f t="shared" si="1238"/>
        <v>#VALUE!</v>
      </c>
      <c r="F15769" s="55">
        <f t="shared" si="1235"/>
        <v>0</v>
      </c>
    </row>
    <row r="15770" spans="2:6" x14ac:dyDescent="0.25">
      <c r="B15770" s="54" t="str">
        <f t="shared" si="1236"/>
        <v/>
      </c>
      <c r="C15770" s="58" t="e">
        <f t="shared" si="1234"/>
        <v>#VALUE!</v>
      </c>
      <c r="D15770" s="58" t="e">
        <f t="shared" si="1237"/>
        <v>#VALUE!</v>
      </c>
      <c r="E15770" s="63" t="e">
        <f t="shared" si="1238"/>
        <v>#VALUE!</v>
      </c>
      <c r="F15770" s="55">
        <f t="shared" si="1235"/>
        <v>0</v>
      </c>
    </row>
    <row r="15771" spans="2:6" x14ac:dyDescent="0.25">
      <c r="B15771" s="54" t="str">
        <f t="shared" si="1236"/>
        <v/>
      </c>
      <c r="C15771" s="58" t="e">
        <f t="shared" si="1234"/>
        <v>#VALUE!</v>
      </c>
      <c r="D15771" s="58" t="e">
        <f t="shared" si="1237"/>
        <v>#VALUE!</v>
      </c>
      <c r="E15771" s="63" t="e">
        <f t="shared" si="1238"/>
        <v>#VALUE!</v>
      </c>
      <c r="F15771" s="55">
        <f t="shared" si="1235"/>
        <v>0</v>
      </c>
    </row>
    <row r="15772" spans="2:6" x14ac:dyDescent="0.25">
      <c r="B15772" s="54" t="str">
        <f t="shared" si="1236"/>
        <v/>
      </c>
      <c r="C15772" s="58" t="e">
        <f t="shared" si="1234"/>
        <v>#VALUE!</v>
      </c>
      <c r="D15772" s="58" t="e">
        <f t="shared" si="1237"/>
        <v>#VALUE!</v>
      </c>
      <c r="E15772" s="63" t="e">
        <f t="shared" si="1238"/>
        <v>#VALUE!</v>
      </c>
      <c r="F15772" s="55">
        <f t="shared" si="1235"/>
        <v>0</v>
      </c>
    </row>
    <row r="15773" spans="2:6" x14ac:dyDescent="0.25">
      <c r="B15773" s="54" t="str">
        <f t="shared" si="1236"/>
        <v/>
      </c>
      <c r="C15773" s="58" t="e">
        <f t="shared" si="1234"/>
        <v>#VALUE!</v>
      </c>
      <c r="D15773" s="58" t="e">
        <f t="shared" si="1237"/>
        <v>#VALUE!</v>
      </c>
      <c r="E15773" s="63" t="e">
        <f t="shared" si="1238"/>
        <v>#VALUE!</v>
      </c>
      <c r="F15773" s="55">
        <f t="shared" si="1235"/>
        <v>0</v>
      </c>
    </row>
    <row r="15774" spans="2:6" x14ac:dyDescent="0.25">
      <c r="B15774" s="54" t="str">
        <f t="shared" si="1236"/>
        <v/>
      </c>
      <c r="C15774" s="58" t="e">
        <f t="shared" si="1234"/>
        <v>#VALUE!</v>
      </c>
      <c r="D15774" s="58" t="e">
        <f t="shared" si="1237"/>
        <v>#VALUE!</v>
      </c>
      <c r="E15774" s="63" t="e">
        <f t="shared" si="1238"/>
        <v>#VALUE!</v>
      </c>
      <c r="F15774" s="55">
        <f t="shared" si="1235"/>
        <v>0</v>
      </c>
    </row>
    <row r="15775" spans="2:6" x14ac:dyDescent="0.25">
      <c r="B15775" s="54" t="str">
        <f t="shared" si="1236"/>
        <v/>
      </c>
      <c r="C15775" s="58" t="e">
        <f t="shared" si="1234"/>
        <v>#VALUE!</v>
      </c>
      <c r="D15775" s="58" t="e">
        <f t="shared" si="1237"/>
        <v>#VALUE!</v>
      </c>
      <c r="E15775" s="63" t="e">
        <f t="shared" si="1238"/>
        <v>#VALUE!</v>
      </c>
      <c r="F15775" s="55">
        <f t="shared" si="1235"/>
        <v>0</v>
      </c>
    </row>
    <row r="15776" spans="2:6" x14ac:dyDescent="0.25">
      <c r="B15776" s="54" t="str">
        <f t="shared" si="1236"/>
        <v/>
      </c>
      <c r="C15776" s="58" t="e">
        <f t="shared" si="1234"/>
        <v>#VALUE!</v>
      </c>
      <c r="D15776" s="58" t="e">
        <f t="shared" si="1237"/>
        <v>#VALUE!</v>
      </c>
      <c r="E15776" s="63" t="e">
        <f t="shared" si="1238"/>
        <v>#VALUE!</v>
      </c>
      <c r="F15776" s="55">
        <f t="shared" si="1235"/>
        <v>0</v>
      </c>
    </row>
    <row r="15777" spans="2:6" x14ac:dyDescent="0.25">
      <c r="B15777" s="54" t="str">
        <f t="shared" si="1236"/>
        <v/>
      </c>
      <c r="C15777" s="58" t="e">
        <f t="shared" si="1234"/>
        <v>#VALUE!</v>
      </c>
      <c r="D15777" s="58" t="e">
        <f t="shared" si="1237"/>
        <v>#VALUE!</v>
      </c>
      <c r="E15777" s="63" t="e">
        <f t="shared" si="1238"/>
        <v>#VALUE!</v>
      </c>
      <c r="F15777" s="55">
        <f t="shared" si="1235"/>
        <v>0</v>
      </c>
    </row>
    <row r="15778" spans="2:6" x14ac:dyDescent="0.25">
      <c r="B15778" s="54" t="str">
        <f t="shared" si="1236"/>
        <v/>
      </c>
      <c r="C15778" s="58" t="e">
        <f t="shared" si="1234"/>
        <v>#VALUE!</v>
      </c>
      <c r="D15778" s="58" t="e">
        <f t="shared" si="1237"/>
        <v>#VALUE!</v>
      </c>
      <c r="E15778" s="63" t="e">
        <f t="shared" si="1238"/>
        <v>#VALUE!</v>
      </c>
      <c r="F15778" s="55">
        <f t="shared" si="1235"/>
        <v>0</v>
      </c>
    </row>
    <row r="15779" spans="2:6" x14ac:dyDescent="0.25">
      <c r="B15779" s="54" t="str">
        <f t="shared" si="1236"/>
        <v/>
      </c>
      <c r="C15779" s="58" t="e">
        <f t="shared" si="1234"/>
        <v>#VALUE!</v>
      </c>
      <c r="D15779" s="58" t="e">
        <f t="shared" si="1237"/>
        <v>#VALUE!</v>
      </c>
      <c r="E15779" s="63" t="e">
        <f t="shared" si="1238"/>
        <v>#VALUE!</v>
      </c>
      <c r="F15779" s="55">
        <f t="shared" si="1235"/>
        <v>0</v>
      </c>
    </row>
    <row r="15780" spans="2:6" x14ac:dyDescent="0.25">
      <c r="B15780" s="54" t="str">
        <f t="shared" si="1236"/>
        <v/>
      </c>
      <c r="C15780" s="58" t="e">
        <f t="shared" si="1234"/>
        <v>#VALUE!</v>
      </c>
      <c r="D15780" s="58" t="e">
        <f t="shared" si="1237"/>
        <v>#VALUE!</v>
      </c>
      <c r="E15780" s="63" t="e">
        <f t="shared" si="1238"/>
        <v>#VALUE!</v>
      </c>
      <c r="F15780" s="55">
        <f t="shared" si="1235"/>
        <v>0</v>
      </c>
    </row>
    <row r="15781" spans="2:6" x14ac:dyDescent="0.25">
      <c r="B15781" s="54" t="str">
        <f t="shared" si="1236"/>
        <v/>
      </c>
      <c r="C15781" s="58" t="e">
        <f t="shared" si="1234"/>
        <v>#VALUE!</v>
      </c>
      <c r="D15781" s="58" t="e">
        <f t="shared" si="1237"/>
        <v>#VALUE!</v>
      </c>
      <c r="E15781" s="63" t="e">
        <f t="shared" si="1238"/>
        <v>#VALUE!</v>
      </c>
      <c r="F15781" s="55">
        <f t="shared" si="1235"/>
        <v>0</v>
      </c>
    </row>
    <row r="15782" spans="2:6" x14ac:dyDescent="0.25">
      <c r="B15782" s="54" t="str">
        <f t="shared" si="1236"/>
        <v/>
      </c>
      <c r="C15782" s="58" t="e">
        <f t="shared" si="1234"/>
        <v>#VALUE!</v>
      </c>
      <c r="D15782" s="58" t="e">
        <f t="shared" si="1237"/>
        <v>#VALUE!</v>
      </c>
      <c r="E15782" s="63" t="e">
        <f t="shared" si="1238"/>
        <v>#VALUE!</v>
      </c>
      <c r="F15782" s="55">
        <f t="shared" si="1235"/>
        <v>0</v>
      </c>
    </row>
    <row r="15783" spans="2:6" x14ac:dyDescent="0.25">
      <c r="B15783" s="54" t="str">
        <f t="shared" si="1236"/>
        <v/>
      </c>
      <c r="C15783" s="58" t="e">
        <f t="shared" si="1234"/>
        <v>#VALUE!</v>
      </c>
      <c r="D15783" s="58" t="e">
        <f t="shared" si="1237"/>
        <v>#VALUE!</v>
      </c>
      <c r="E15783" s="63" t="e">
        <f t="shared" si="1238"/>
        <v>#VALUE!</v>
      </c>
      <c r="F15783" s="55">
        <f t="shared" si="1235"/>
        <v>0</v>
      </c>
    </row>
    <row r="15784" spans="2:6" x14ac:dyDescent="0.25">
      <c r="B15784" s="54" t="str">
        <f t="shared" si="1236"/>
        <v/>
      </c>
      <c r="C15784" s="58" t="e">
        <f t="shared" si="1234"/>
        <v>#VALUE!</v>
      </c>
      <c r="D15784" s="58" t="e">
        <f t="shared" si="1237"/>
        <v>#VALUE!</v>
      </c>
      <c r="E15784" s="63" t="e">
        <f t="shared" si="1238"/>
        <v>#VALUE!</v>
      </c>
      <c r="F15784" s="55">
        <f t="shared" si="1235"/>
        <v>0</v>
      </c>
    </row>
    <row r="15785" spans="2:6" x14ac:dyDescent="0.25">
      <c r="B15785" s="54" t="str">
        <f t="shared" si="1236"/>
        <v/>
      </c>
      <c r="C15785" s="58" t="e">
        <f t="shared" si="1234"/>
        <v>#VALUE!</v>
      </c>
      <c r="D15785" s="58" t="e">
        <f t="shared" si="1237"/>
        <v>#VALUE!</v>
      </c>
      <c r="E15785" s="63" t="e">
        <f t="shared" si="1238"/>
        <v>#VALUE!</v>
      </c>
      <c r="F15785" s="55">
        <f t="shared" si="1235"/>
        <v>0</v>
      </c>
    </row>
    <row r="15786" spans="2:6" x14ac:dyDescent="0.25">
      <c r="B15786" s="54" t="str">
        <f t="shared" si="1236"/>
        <v/>
      </c>
      <c r="C15786" s="58" t="e">
        <f t="shared" si="1234"/>
        <v>#VALUE!</v>
      </c>
      <c r="D15786" s="58" t="e">
        <f t="shared" si="1237"/>
        <v>#VALUE!</v>
      </c>
      <c r="E15786" s="63" t="e">
        <f t="shared" si="1238"/>
        <v>#VALUE!</v>
      </c>
      <c r="F15786" s="55">
        <f t="shared" si="1235"/>
        <v>0</v>
      </c>
    </row>
    <row r="15787" spans="2:6" x14ac:dyDescent="0.25">
      <c r="B15787" s="54" t="str">
        <f t="shared" si="1236"/>
        <v/>
      </c>
      <c r="C15787" s="58" t="e">
        <f t="shared" si="1234"/>
        <v>#VALUE!</v>
      </c>
      <c r="D15787" s="58" t="e">
        <f t="shared" si="1237"/>
        <v>#VALUE!</v>
      </c>
      <c r="E15787" s="63" t="e">
        <f t="shared" si="1238"/>
        <v>#VALUE!</v>
      </c>
      <c r="F15787" s="55">
        <f t="shared" si="1235"/>
        <v>0</v>
      </c>
    </row>
    <row r="15788" spans="2:6" x14ac:dyDescent="0.25">
      <c r="B15788" s="54" t="str">
        <f t="shared" si="1236"/>
        <v/>
      </c>
      <c r="C15788" s="58" t="e">
        <f t="shared" si="1234"/>
        <v>#VALUE!</v>
      </c>
      <c r="D15788" s="58" t="e">
        <f t="shared" si="1237"/>
        <v>#VALUE!</v>
      </c>
      <c r="E15788" s="63" t="e">
        <f t="shared" si="1238"/>
        <v>#VALUE!</v>
      </c>
      <c r="F15788" s="55">
        <f t="shared" si="1235"/>
        <v>0</v>
      </c>
    </row>
    <row r="15789" spans="2:6" x14ac:dyDescent="0.25">
      <c r="B15789" s="54" t="str">
        <f t="shared" si="1236"/>
        <v/>
      </c>
      <c r="C15789" s="58" t="e">
        <f t="shared" si="1234"/>
        <v>#VALUE!</v>
      </c>
      <c r="D15789" s="58" t="e">
        <f t="shared" si="1237"/>
        <v>#VALUE!</v>
      </c>
      <c r="E15789" s="63" t="e">
        <f t="shared" si="1238"/>
        <v>#VALUE!</v>
      </c>
      <c r="F15789" s="55">
        <f t="shared" si="1235"/>
        <v>0</v>
      </c>
    </row>
    <row r="15790" spans="2:6" x14ac:dyDescent="0.25">
      <c r="B15790" s="54" t="str">
        <f t="shared" si="1236"/>
        <v/>
      </c>
      <c r="C15790" s="58" t="e">
        <f t="shared" si="1234"/>
        <v>#VALUE!</v>
      </c>
      <c r="D15790" s="58" t="e">
        <f t="shared" si="1237"/>
        <v>#VALUE!</v>
      </c>
      <c r="E15790" s="63" t="e">
        <f t="shared" si="1238"/>
        <v>#VALUE!</v>
      </c>
      <c r="F15790" s="55">
        <f t="shared" si="1235"/>
        <v>0</v>
      </c>
    </row>
    <row r="15791" spans="2:6" x14ac:dyDescent="0.25">
      <c r="B15791" s="54" t="str">
        <f t="shared" si="1236"/>
        <v/>
      </c>
      <c r="C15791" s="58" t="e">
        <f t="shared" si="1234"/>
        <v>#VALUE!</v>
      </c>
      <c r="D15791" s="58" t="e">
        <f t="shared" si="1237"/>
        <v>#VALUE!</v>
      </c>
      <c r="E15791" s="63" t="e">
        <f t="shared" si="1238"/>
        <v>#VALUE!</v>
      </c>
      <c r="F15791" s="55">
        <f t="shared" si="1235"/>
        <v>0</v>
      </c>
    </row>
    <row r="15792" spans="2:6" x14ac:dyDescent="0.25">
      <c r="B15792" s="54" t="str">
        <f t="shared" si="1236"/>
        <v/>
      </c>
      <c r="C15792" s="58" t="e">
        <f t="shared" si="1234"/>
        <v>#VALUE!</v>
      </c>
      <c r="D15792" s="58" t="e">
        <f t="shared" si="1237"/>
        <v>#VALUE!</v>
      </c>
      <c r="E15792" s="63" t="e">
        <f t="shared" si="1238"/>
        <v>#VALUE!</v>
      </c>
      <c r="F15792" s="55">
        <f t="shared" si="1235"/>
        <v>0</v>
      </c>
    </row>
    <row r="15793" spans="2:6" x14ac:dyDescent="0.25">
      <c r="B15793" s="54" t="str">
        <f t="shared" si="1236"/>
        <v/>
      </c>
      <c r="C15793" s="58" t="e">
        <f t="shared" si="1234"/>
        <v>#VALUE!</v>
      </c>
      <c r="D15793" s="58" t="e">
        <f t="shared" si="1237"/>
        <v>#VALUE!</v>
      </c>
      <c r="E15793" s="63" t="e">
        <f t="shared" si="1238"/>
        <v>#VALUE!</v>
      </c>
      <c r="F15793" s="55">
        <f t="shared" si="1235"/>
        <v>0</v>
      </c>
    </row>
    <row r="15794" spans="2:6" x14ac:dyDescent="0.25">
      <c r="B15794" s="54" t="str">
        <f t="shared" si="1236"/>
        <v/>
      </c>
      <c r="C15794" s="58" t="e">
        <f t="shared" si="1234"/>
        <v>#VALUE!</v>
      </c>
      <c r="D15794" s="58" t="e">
        <f t="shared" si="1237"/>
        <v>#VALUE!</v>
      </c>
      <c r="E15794" s="63" t="e">
        <f t="shared" si="1238"/>
        <v>#VALUE!</v>
      </c>
      <c r="F15794" s="55">
        <f t="shared" si="1235"/>
        <v>0</v>
      </c>
    </row>
    <row r="15795" spans="2:6" x14ac:dyDescent="0.25">
      <c r="B15795" s="54" t="str">
        <f t="shared" si="1236"/>
        <v/>
      </c>
      <c r="C15795" s="58" t="e">
        <f t="shared" si="1234"/>
        <v>#VALUE!</v>
      </c>
      <c r="D15795" s="58" t="e">
        <f t="shared" si="1237"/>
        <v>#VALUE!</v>
      </c>
      <c r="E15795" s="63" t="e">
        <f t="shared" si="1238"/>
        <v>#VALUE!</v>
      </c>
      <c r="F15795" s="55">
        <f t="shared" si="1235"/>
        <v>0</v>
      </c>
    </row>
    <row r="15796" spans="2:6" x14ac:dyDescent="0.25">
      <c r="B15796" s="54" t="str">
        <f t="shared" si="1236"/>
        <v/>
      </c>
      <c r="C15796" s="58" t="e">
        <f t="shared" si="1234"/>
        <v>#VALUE!</v>
      </c>
      <c r="D15796" s="58" t="e">
        <f t="shared" si="1237"/>
        <v>#VALUE!</v>
      </c>
      <c r="E15796" s="63" t="e">
        <f t="shared" si="1238"/>
        <v>#VALUE!</v>
      </c>
      <c r="F15796" s="55">
        <f t="shared" si="1235"/>
        <v>0</v>
      </c>
    </row>
    <row r="15797" spans="2:6" x14ac:dyDescent="0.25">
      <c r="B15797" s="54" t="str">
        <f t="shared" si="1236"/>
        <v/>
      </c>
      <c r="C15797" s="58" t="e">
        <f t="shared" si="1234"/>
        <v>#VALUE!</v>
      </c>
      <c r="D15797" s="58" t="e">
        <f t="shared" si="1237"/>
        <v>#VALUE!</v>
      </c>
      <c r="E15797" s="63" t="e">
        <f t="shared" si="1238"/>
        <v>#VALUE!</v>
      </c>
      <c r="F15797" s="55">
        <f t="shared" si="1235"/>
        <v>0</v>
      </c>
    </row>
    <row r="15798" spans="2:6" x14ac:dyDescent="0.25">
      <c r="B15798" s="54" t="str">
        <f t="shared" si="1236"/>
        <v/>
      </c>
      <c r="C15798" s="58" t="e">
        <f t="shared" si="1234"/>
        <v>#VALUE!</v>
      </c>
      <c r="D15798" s="58" t="e">
        <f t="shared" si="1237"/>
        <v>#VALUE!</v>
      </c>
      <c r="E15798" s="63" t="e">
        <f t="shared" si="1238"/>
        <v>#VALUE!</v>
      </c>
      <c r="F15798" s="55">
        <f t="shared" si="1235"/>
        <v>0</v>
      </c>
    </row>
    <row r="15799" spans="2:6" x14ac:dyDescent="0.25">
      <c r="B15799" s="54" t="str">
        <f t="shared" si="1236"/>
        <v/>
      </c>
      <c r="C15799" s="58" t="e">
        <f t="shared" si="1234"/>
        <v>#VALUE!</v>
      </c>
      <c r="D15799" s="58" t="e">
        <f t="shared" si="1237"/>
        <v>#VALUE!</v>
      </c>
      <c r="E15799" s="63" t="e">
        <f t="shared" si="1238"/>
        <v>#VALUE!</v>
      </c>
      <c r="F15799" s="55">
        <f t="shared" si="1235"/>
        <v>0</v>
      </c>
    </row>
    <row r="15800" spans="2:6" x14ac:dyDescent="0.25">
      <c r="B15800" s="54" t="str">
        <f t="shared" si="1236"/>
        <v/>
      </c>
      <c r="C15800" s="58" t="e">
        <f t="shared" si="1234"/>
        <v>#VALUE!</v>
      </c>
      <c r="D15800" s="58" t="e">
        <f t="shared" si="1237"/>
        <v>#VALUE!</v>
      </c>
      <c r="E15800" s="63" t="e">
        <f t="shared" si="1238"/>
        <v>#VALUE!</v>
      </c>
      <c r="F15800" s="55">
        <f t="shared" si="1235"/>
        <v>0</v>
      </c>
    </row>
    <row r="15801" spans="2:6" x14ac:dyDescent="0.25">
      <c r="B15801" s="54" t="str">
        <f t="shared" si="1236"/>
        <v/>
      </c>
      <c r="C15801" s="58" t="e">
        <f t="shared" si="1234"/>
        <v>#VALUE!</v>
      </c>
      <c r="D15801" s="58" t="e">
        <f t="shared" si="1237"/>
        <v>#VALUE!</v>
      </c>
      <c r="E15801" s="63" t="e">
        <f t="shared" si="1238"/>
        <v>#VALUE!</v>
      </c>
      <c r="F15801" s="55">
        <f t="shared" si="1235"/>
        <v>0</v>
      </c>
    </row>
    <row r="15802" spans="2:6" x14ac:dyDescent="0.25">
      <c r="B15802" s="54" t="str">
        <f t="shared" si="1236"/>
        <v/>
      </c>
      <c r="C15802" s="58" t="e">
        <f t="shared" si="1234"/>
        <v>#VALUE!</v>
      </c>
      <c r="D15802" s="58" t="e">
        <f t="shared" si="1237"/>
        <v>#VALUE!</v>
      </c>
      <c r="E15802" s="63" t="e">
        <f t="shared" si="1238"/>
        <v>#VALUE!</v>
      </c>
      <c r="F15802" s="55">
        <f t="shared" si="1235"/>
        <v>0</v>
      </c>
    </row>
    <row r="15803" spans="2:6" x14ac:dyDescent="0.25">
      <c r="B15803" s="54" t="str">
        <f t="shared" si="1236"/>
        <v/>
      </c>
      <c r="C15803" s="58" t="e">
        <f t="shared" si="1234"/>
        <v>#VALUE!</v>
      </c>
      <c r="D15803" s="58" t="e">
        <f t="shared" si="1237"/>
        <v>#VALUE!</v>
      </c>
      <c r="E15803" s="63" t="e">
        <f t="shared" si="1238"/>
        <v>#VALUE!</v>
      </c>
      <c r="F15803" s="55">
        <f t="shared" si="1235"/>
        <v>0</v>
      </c>
    </row>
    <row r="15804" spans="2:6" x14ac:dyDescent="0.25">
      <c r="B15804" s="54" t="str">
        <f t="shared" si="1236"/>
        <v/>
      </c>
      <c r="C15804" s="58" t="e">
        <f t="shared" si="1234"/>
        <v>#VALUE!</v>
      </c>
      <c r="D15804" s="58" t="e">
        <f t="shared" si="1237"/>
        <v>#VALUE!</v>
      </c>
      <c r="E15804" s="63" t="e">
        <f t="shared" si="1238"/>
        <v>#VALUE!</v>
      </c>
      <c r="F15804" s="55">
        <f t="shared" si="1235"/>
        <v>0</v>
      </c>
    </row>
    <row r="15805" spans="2:6" x14ac:dyDescent="0.25">
      <c r="B15805" s="54" t="str">
        <f t="shared" si="1236"/>
        <v/>
      </c>
      <c r="C15805" s="58" t="e">
        <f t="shared" si="1234"/>
        <v>#VALUE!</v>
      </c>
      <c r="D15805" s="58" t="e">
        <f t="shared" si="1237"/>
        <v>#VALUE!</v>
      </c>
      <c r="E15805" s="63" t="e">
        <f t="shared" si="1238"/>
        <v>#VALUE!</v>
      </c>
      <c r="F15805" s="55">
        <f t="shared" si="1235"/>
        <v>0</v>
      </c>
    </row>
    <row r="15806" spans="2:6" x14ac:dyDescent="0.25">
      <c r="B15806" s="54" t="str">
        <f t="shared" si="1236"/>
        <v/>
      </c>
      <c r="C15806" s="58" t="e">
        <f t="shared" si="1234"/>
        <v>#VALUE!</v>
      </c>
      <c r="D15806" s="58" t="e">
        <f t="shared" si="1237"/>
        <v>#VALUE!</v>
      </c>
      <c r="E15806" s="63" t="e">
        <f t="shared" si="1238"/>
        <v>#VALUE!</v>
      </c>
      <c r="F15806" s="55">
        <f t="shared" si="1235"/>
        <v>0</v>
      </c>
    </row>
    <row r="15807" spans="2:6" x14ac:dyDescent="0.25">
      <c r="B15807" s="54" t="str">
        <f t="shared" si="1236"/>
        <v/>
      </c>
      <c r="C15807" s="58" t="e">
        <f t="shared" si="1234"/>
        <v>#VALUE!</v>
      </c>
      <c r="D15807" s="58" t="e">
        <f t="shared" si="1237"/>
        <v>#VALUE!</v>
      </c>
      <c r="E15807" s="63" t="e">
        <f t="shared" si="1238"/>
        <v>#VALUE!</v>
      </c>
      <c r="F15807" s="55">
        <f t="shared" si="1235"/>
        <v>0</v>
      </c>
    </row>
    <row r="15808" spans="2:6" x14ac:dyDescent="0.25">
      <c r="B15808" s="54" t="str">
        <f t="shared" si="1236"/>
        <v/>
      </c>
      <c r="C15808" s="58" t="e">
        <f t="shared" si="1234"/>
        <v>#VALUE!</v>
      </c>
      <c r="D15808" s="58" t="e">
        <f t="shared" si="1237"/>
        <v>#VALUE!</v>
      </c>
      <c r="E15808" s="63" t="e">
        <f t="shared" si="1238"/>
        <v>#VALUE!</v>
      </c>
      <c r="F15808" s="55">
        <f t="shared" si="1235"/>
        <v>0</v>
      </c>
    </row>
    <row r="15809" spans="2:6" x14ac:dyDescent="0.25">
      <c r="B15809" s="54" t="str">
        <f t="shared" si="1236"/>
        <v/>
      </c>
      <c r="C15809" s="58" t="e">
        <f t="shared" si="1234"/>
        <v>#VALUE!</v>
      </c>
      <c r="D15809" s="58" t="e">
        <f t="shared" si="1237"/>
        <v>#VALUE!</v>
      </c>
      <c r="E15809" s="63" t="e">
        <f t="shared" si="1238"/>
        <v>#VALUE!</v>
      </c>
      <c r="F15809" s="55">
        <f t="shared" si="1235"/>
        <v>0</v>
      </c>
    </row>
    <row r="15810" spans="2:6" x14ac:dyDescent="0.25">
      <c r="B15810" s="54" t="str">
        <f t="shared" si="1236"/>
        <v/>
      </c>
      <c r="C15810" s="58" t="e">
        <f t="shared" si="1234"/>
        <v>#VALUE!</v>
      </c>
      <c r="D15810" s="58" t="e">
        <f t="shared" si="1237"/>
        <v>#VALUE!</v>
      </c>
      <c r="E15810" s="63" t="e">
        <f t="shared" si="1238"/>
        <v>#VALUE!</v>
      </c>
      <c r="F15810" s="55">
        <f t="shared" si="1235"/>
        <v>0</v>
      </c>
    </row>
    <row r="15811" spans="2:6" x14ac:dyDescent="0.25">
      <c r="B15811" s="54" t="str">
        <f t="shared" si="1236"/>
        <v/>
      </c>
      <c r="C15811" s="58" t="e">
        <f t="shared" si="1234"/>
        <v>#VALUE!</v>
      </c>
      <c r="D15811" s="58" t="e">
        <f t="shared" si="1237"/>
        <v>#VALUE!</v>
      </c>
      <c r="E15811" s="63" t="e">
        <f t="shared" si="1238"/>
        <v>#VALUE!</v>
      </c>
      <c r="F15811" s="55">
        <f t="shared" si="1235"/>
        <v>0</v>
      </c>
    </row>
    <row r="15812" spans="2:6" x14ac:dyDescent="0.25">
      <c r="B15812" s="54" t="str">
        <f t="shared" si="1236"/>
        <v/>
      </c>
      <c r="C15812" s="58" t="e">
        <f t="shared" si="1234"/>
        <v>#VALUE!</v>
      </c>
      <c r="D15812" s="58" t="e">
        <f t="shared" si="1237"/>
        <v>#VALUE!</v>
      </c>
      <c r="E15812" s="63" t="e">
        <f t="shared" si="1238"/>
        <v>#VALUE!</v>
      </c>
      <c r="F15812" s="55">
        <f t="shared" si="1235"/>
        <v>0</v>
      </c>
    </row>
    <row r="15813" spans="2:6" x14ac:dyDescent="0.25">
      <c r="B15813" s="54" t="str">
        <f t="shared" si="1236"/>
        <v/>
      </c>
      <c r="C15813" s="58" t="e">
        <f t="shared" si="1234"/>
        <v>#VALUE!</v>
      </c>
      <c r="D15813" s="58" t="e">
        <f t="shared" si="1237"/>
        <v>#VALUE!</v>
      </c>
      <c r="E15813" s="63" t="e">
        <f t="shared" si="1238"/>
        <v>#VALUE!</v>
      </c>
      <c r="F15813" s="55">
        <f t="shared" si="1235"/>
        <v>0</v>
      </c>
    </row>
    <row r="15814" spans="2:6" x14ac:dyDescent="0.25">
      <c r="B15814" s="54" t="str">
        <f t="shared" si="1236"/>
        <v/>
      </c>
      <c r="C15814" s="58" t="e">
        <f t="shared" si="1234"/>
        <v>#VALUE!</v>
      </c>
      <c r="D15814" s="58" t="e">
        <f t="shared" si="1237"/>
        <v>#VALUE!</v>
      </c>
      <c r="E15814" s="63" t="e">
        <f t="shared" si="1238"/>
        <v>#VALUE!</v>
      </c>
      <c r="F15814" s="55">
        <f t="shared" si="1235"/>
        <v>0</v>
      </c>
    </row>
    <row r="15815" spans="2:6" x14ac:dyDescent="0.25">
      <c r="B15815" s="54" t="str">
        <f t="shared" si="1236"/>
        <v/>
      </c>
      <c r="C15815" s="58" t="e">
        <f t="shared" si="1234"/>
        <v>#VALUE!</v>
      </c>
      <c r="D15815" s="58" t="e">
        <f t="shared" si="1237"/>
        <v>#VALUE!</v>
      </c>
      <c r="E15815" s="63" t="e">
        <f t="shared" si="1238"/>
        <v>#VALUE!</v>
      </c>
      <c r="F15815" s="55">
        <f t="shared" si="1235"/>
        <v>0</v>
      </c>
    </row>
    <row r="15816" spans="2:6" x14ac:dyDescent="0.25">
      <c r="B15816" s="54" t="str">
        <f t="shared" si="1236"/>
        <v/>
      </c>
      <c r="C15816" s="58" t="e">
        <f t="shared" si="1234"/>
        <v>#VALUE!</v>
      </c>
      <c r="D15816" s="58" t="e">
        <f t="shared" si="1237"/>
        <v>#VALUE!</v>
      </c>
      <c r="E15816" s="63" t="e">
        <f t="shared" si="1238"/>
        <v>#VALUE!</v>
      </c>
      <c r="F15816" s="55">
        <f t="shared" si="1235"/>
        <v>0</v>
      </c>
    </row>
    <row r="15817" spans="2:6" x14ac:dyDescent="0.25">
      <c r="B15817" s="54" t="str">
        <f t="shared" si="1236"/>
        <v/>
      </c>
      <c r="C15817" s="58" t="e">
        <f t="shared" si="1234"/>
        <v>#VALUE!</v>
      </c>
      <c r="D15817" s="58" t="e">
        <f t="shared" si="1237"/>
        <v>#VALUE!</v>
      </c>
      <c r="E15817" s="63" t="e">
        <f t="shared" si="1238"/>
        <v>#VALUE!</v>
      </c>
      <c r="F15817" s="55">
        <f t="shared" si="1235"/>
        <v>0</v>
      </c>
    </row>
    <row r="15818" spans="2:6" x14ac:dyDescent="0.25">
      <c r="B15818" s="54" t="str">
        <f t="shared" si="1236"/>
        <v/>
      </c>
      <c r="C15818" s="58" t="e">
        <f t="shared" si="1234"/>
        <v>#VALUE!</v>
      </c>
      <c r="D15818" s="58" t="e">
        <f t="shared" si="1237"/>
        <v>#VALUE!</v>
      </c>
      <c r="E15818" s="63" t="e">
        <f t="shared" si="1238"/>
        <v>#VALUE!</v>
      </c>
      <c r="F15818" s="55">
        <f t="shared" si="1235"/>
        <v>0</v>
      </c>
    </row>
    <row r="15819" spans="2:6" x14ac:dyDescent="0.25">
      <c r="B15819" s="54" t="str">
        <f t="shared" si="1236"/>
        <v/>
      </c>
      <c r="C15819" s="58" t="e">
        <f t="shared" si="1234"/>
        <v>#VALUE!</v>
      </c>
      <c r="D15819" s="58" t="e">
        <f t="shared" si="1237"/>
        <v>#VALUE!</v>
      </c>
      <c r="E15819" s="63" t="e">
        <f t="shared" si="1238"/>
        <v>#VALUE!</v>
      </c>
      <c r="F15819" s="55">
        <f t="shared" si="1235"/>
        <v>0</v>
      </c>
    </row>
    <row r="15820" spans="2:6" x14ac:dyDescent="0.25">
      <c r="B15820" s="54" t="str">
        <f t="shared" si="1236"/>
        <v/>
      </c>
      <c r="C15820" s="58" t="e">
        <f t="shared" si="1234"/>
        <v>#VALUE!</v>
      </c>
      <c r="D15820" s="58" t="e">
        <f t="shared" si="1237"/>
        <v>#VALUE!</v>
      </c>
      <c r="E15820" s="63" t="e">
        <f t="shared" si="1238"/>
        <v>#VALUE!</v>
      </c>
      <c r="F15820" s="55">
        <f t="shared" si="1235"/>
        <v>0</v>
      </c>
    </row>
    <row r="15821" spans="2:6" x14ac:dyDescent="0.25">
      <c r="B15821" s="54" t="str">
        <f t="shared" si="1236"/>
        <v/>
      </c>
      <c r="C15821" s="58" t="e">
        <f t="shared" si="1234"/>
        <v>#VALUE!</v>
      </c>
      <c r="D15821" s="58" t="e">
        <f t="shared" si="1237"/>
        <v>#VALUE!</v>
      </c>
      <c r="E15821" s="63" t="e">
        <f t="shared" si="1238"/>
        <v>#VALUE!</v>
      </c>
      <c r="F15821" s="55">
        <f t="shared" si="1235"/>
        <v>0</v>
      </c>
    </row>
    <row r="15822" spans="2:6" x14ac:dyDescent="0.25">
      <c r="B15822" s="54" t="str">
        <f t="shared" si="1236"/>
        <v/>
      </c>
      <c r="C15822" s="58" t="e">
        <f t="shared" si="1234"/>
        <v>#VALUE!</v>
      </c>
      <c r="D15822" s="58" t="e">
        <f t="shared" si="1237"/>
        <v>#VALUE!</v>
      </c>
      <c r="E15822" s="63" t="e">
        <f t="shared" si="1238"/>
        <v>#VALUE!</v>
      </c>
      <c r="F15822" s="55">
        <f t="shared" si="1235"/>
        <v>0</v>
      </c>
    </row>
    <row r="15823" spans="2:6" x14ac:dyDescent="0.25">
      <c r="B15823" s="54" t="str">
        <f t="shared" si="1236"/>
        <v/>
      </c>
      <c r="C15823" s="58" t="e">
        <f t="shared" ref="C15823:C15886" si="1239">YEAR(B15823)*12+MONTH(B15823)+1-$C$9</f>
        <v>#VALUE!</v>
      </c>
      <c r="D15823" s="58" t="e">
        <f t="shared" si="1237"/>
        <v>#VALUE!</v>
      </c>
      <c r="E15823" s="63" t="e">
        <f t="shared" si="1238"/>
        <v>#VALUE!</v>
      </c>
      <c r="F15823" s="55">
        <f t="shared" ref="F15823:F15886" si="1240">IFERROR(
(F15822+E15823)*(1+$E$6),
0)</f>
        <v>0</v>
      </c>
    </row>
    <row r="15824" spans="2:6" x14ac:dyDescent="0.25">
      <c r="B15824" s="54" t="str">
        <f t="shared" ref="B15824:B15887" si="1241">IF(B15823&lt;EDATE($B$15-1,$C$7*12),B15823+1,"")</f>
        <v/>
      </c>
      <c r="C15824" s="58" t="e">
        <f t="shared" si="1239"/>
        <v>#VALUE!</v>
      </c>
      <c r="D15824" s="58" t="e">
        <f t="shared" ref="D15824:D15887" si="1242">WEEKDAY(B15824,2)</f>
        <v>#VALUE!</v>
      </c>
      <c r="E15824" s="63" t="e">
        <f t="shared" ref="E15824:E15887" si="1243">IF(AND(DAY(B15824)=1,
OR(dane_wplaty_co_ile_mc=1,MOD(C15824,dane_wplaty_co_ile_mc)=1)),dane_wplaty_skladka,0)</f>
        <v>#VALUE!</v>
      </c>
      <c r="F15824" s="55">
        <f t="shared" si="1240"/>
        <v>0</v>
      </c>
    </row>
    <row r="15825" spans="2:6" x14ac:dyDescent="0.25">
      <c r="B15825" s="54" t="str">
        <f t="shared" si="1241"/>
        <v/>
      </c>
      <c r="C15825" s="58" t="e">
        <f t="shared" si="1239"/>
        <v>#VALUE!</v>
      </c>
      <c r="D15825" s="58" t="e">
        <f t="shared" si="1242"/>
        <v>#VALUE!</v>
      </c>
      <c r="E15825" s="63" t="e">
        <f t="shared" si="1243"/>
        <v>#VALUE!</v>
      </c>
      <c r="F15825" s="55">
        <f t="shared" si="1240"/>
        <v>0</v>
      </c>
    </row>
    <row r="15826" spans="2:6" x14ac:dyDescent="0.25">
      <c r="B15826" s="54" t="str">
        <f t="shared" si="1241"/>
        <v/>
      </c>
      <c r="C15826" s="58" t="e">
        <f t="shared" si="1239"/>
        <v>#VALUE!</v>
      </c>
      <c r="D15826" s="58" t="e">
        <f t="shared" si="1242"/>
        <v>#VALUE!</v>
      </c>
      <c r="E15826" s="63" t="e">
        <f t="shared" si="1243"/>
        <v>#VALUE!</v>
      </c>
      <c r="F15826" s="55">
        <f t="shared" si="1240"/>
        <v>0</v>
      </c>
    </row>
    <row r="15827" spans="2:6" x14ac:dyDescent="0.25">
      <c r="B15827" s="54" t="str">
        <f t="shared" si="1241"/>
        <v/>
      </c>
      <c r="C15827" s="58" t="e">
        <f t="shared" si="1239"/>
        <v>#VALUE!</v>
      </c>
      <c r="D15827" s="58" t="e">
        <f t="shared" si="1242"/>
        <v>#VALUE!</v>
      </c>
      <c r="E15827" s="63" t="e">
        <f t="shared" si="1243"/>
        <v>#VALUE!</v>
      </c>
      <c r="F15827" s="55">
        <f t="shared" si="1240"/>
        <v>0</v>
      </c>
    </row>
    <row r="15828" spans="2:6" x14ac:dyDescent="0.25">
      <c r="B15828" s="54" t="str">
        <f t="shared" si="1241"/>
        <v/>
      </c>
      <c r="C15828" s="58" t="e">
        <f t="shared" si="1239"/>
        <v>#VALUE!</v>
      </c>
      <c r="D15828" s="58" t="e">
        <f t="shared" si="1242"/>
        <v>#VALUE!</v>
      </c>
      <c r="E15828" s="63" t="e">
        <f t="shared" si="1243"/>
        <v>#VALUE!</v>
      </c>
      <c r="F15828" s="55">
        <f t="shared" si="1240"/>
        <v>0</v>
      </c>
    </row>
    <row r="15829" spans="2:6" x14ac:dyDescent="0.25">
      <c r="B15829" s="54" t="str">
        <f t="shared" si="1241"/>
        <v/>
      </c>
      <c r="C15829" s="58" t="e">
        <f t="shared" si="1239"/>
        <v>#VALUE!</v>
      </c>
      <c r="D15829" s="58" t="e">
        <f t="shared" si="1242"/>
        <v>#VALUE!</v>
      </c>
      <c r="E15829" s="63" t="e">
        <f t="shared" si="1243"/>
        <v>#VALUE!</v>
      </c>
      <c r="F15829" s="55">
        <f t="shared" si="1240"/>
        <v>0</v>
      </c>
    </row>
    <row r="15830" spans="2:6" x14ac:dyDescent="0.25">
      <c r="B15830" s="54" t="str">
        <f t="shared" si="1241"/>
        <v/>
      </c>
      <c r="C15830" s="58" t="e">
        <f t="shared" si="1239"/>
        <v>#VALUE!</v>
      </c>
      <c r="D15830" s="58" t="e">
        <f t="shared" si="1242"/>
        <v>#VALUE!</v>
      </c>
      <c r="E15830" s="63" t="e">
        <f t="shared" si="1243"/>
        <v>#VALUE!</v>
      </c>
      <c r="F15830" s="55">
        <f t="shared" si="1240"/>
        <v>0</v>
      </c>
    </row>
    <row r="15831" spans="2:6" x14ac:dyDescent="0.25">
      <c r="B15831" s="54" t="str">
        <f t="shared" si="1241"/>
        <v/>
      </c>
      <c r="C15831" s="58" t="e">
        <f t="shared" si="1239"/>
        <v>#VALUE!</v>
      </c>
      <c r="D15831" s="58" t="e">
        <f t="shared" si="1242"/>
        <v>#VALUE!</v>
      </c>
      <c r="E15831" s="63" t="e">
        <f t="shared" si="1243"/>
        <v>#VALUE!</v>
      </c>
      <c r="F15831" s="55">
        <f t="shared" si="1240"/>
        <v>0</v>
      </c>
    </row>
    <row r="15832" spans="2:6" x14ac:dyDescent="0.25">
      <c r="B15832" s="54" t="str">
        <f t="shared" si="1241"/>
        <v/>
      </c>
      <c r="C15832" s="58" t="e">
        <f t="shared" si="1239"/>
        <v>#VALUE!</v>
      </c>
      <c r="D15832" s="58" t="e">
        <f t="shared" si="1242"/>
        <v>#VALUE!</v>
      </c>
      <c r="E15832" s="63" t="e">
        <f t="shared" si="1243"/>
        <v>#VALUE!</v>
      </c>
      <c r="F15832" s="55">
        <f t="shared" si="1240"/>
        <v>0</v>
      </c>
    </row>
    <row r="15833" spans="2:6" x14ac:dyDescent="0.25">
      <c r="B15833" s="54" t="str">
        <f t="shared" si="1241"/>
        <v/>
      </c>
      <c r="C15833" s="58" t="e">
        <f t="shared" si="1239"/>
        <v>#VALUE!</v>
      </c>
      <c r="D15833" s="58" t="e">
        <f t="shared" si="1242"/>
        <v>#VALUE!</v>
      </c>
      <c r="E15833" s="63" t="e">
        <f t="shared" si="1243"/>
        <v>#VALUE!</v>
      </c>
      <c r="F15833" s="55">
        <f t="shared" si="1240"/>
        <v>0</v>
      </c>
    </row>
    <row r="15834" spans="2:6" x14ac:dyDescent="0.25">
      <c r="B15834" s="54" t="str">
        <f t="shared" si="1241"/>
        <v/>
      </c>
      <c r="C15834" s="58" t="e">
        <f t="shared" si="1239"/>
        <v>#VALUE!</v>
      </c>
      <c r="D15834" s="58" t="e">
        <f t="shared" si="1242"/>
        <v>#VALUE!</v>
      </c>
      <c r="E15834" s="63" t="e">
        <f t="shared" si="1243"/>
        <v>#VALUE!</v>
      </c>
      <c r="F15834" s="55">
        <f t="shared" si="1240"/>
        <v>0</v>
      </c>
    </row>
    <row r="15835" spans="2:6" x14ac:dyDescent="0.25">
      <c r="B15835" s="54" t="str">
        <f t="shared" si="1241"/>
        <v/>
      </c>
      <c r="C15835" s="58" t="e">
        <f t="shared" si="1239"/>
        <v>#VALUE!</v>
      </c>
      <c r="D15835" s="58" t="e">
        <f t="shared" si="1242"/>
        <v>#VALUE!</v>
      </c>
      <c r="E15835" s="63" t="e">
        <f t="shared" si="1243"/>
        <v>#VALUE!</v>
      </c>
      <c r="F15835" s="55">
        <f t="shared" si="1240"/>
        <v>0</v>
      </c>
    </row>
    <row r="15836" spans="2:6" x14ac:dyDescent="0.25">
      <c r="B15836" s="54" t="str">
        <f t="shared" si="1241"/>
        <v/>
      </c>
      <c r="C15836" s="58" t="e">
        <f t="shared" si="1239"/>
        <v>#VALUE!</v>
      </c>
      <c r="D15836" s="58" t="e">
        <f t="shared" si="1242"/>
        <v>#VALUE!</v>
      </c>
      <c r="E15836" s="63" t="e">
        <f t="shared" si="1243"/>
        <v>#VALUE!</v>
      </c>
      <c r="F15836" s="55">
        <f t="shared" si="1240"/>
        <v>0</v>
      </c>
    </row>
    <row r="15837" spans="2:6" x14ac:dyDescent="0.25">
      <c r="B15837" s="54" t="str">
        <f t="shared" si="1241"/>
        <v/>
      </c>
      <c r="C15837" s="58" t="e">
        <f t="shared" si="1239"/>
        <v>#VALUE!</v>
      </c>
      <c r="D15837" s="58" t="e">
        <f t="shared" si="1242"/>
        <v>#VALUE!</v>
      </c>
      <c r="E15837" s="63" t="e">
        <f t="shared" si="1243"/>
        <v>#VALUE!</v>
      </c>
      <c r="F15837" s="55">
        <f t="shared" si="1240"/>
        <v>0</v>
      </c>
    </row>
    <row r="15838" spans="2:6" x14ac:dyDescent="0.25">
      <c r="B15838" s="54" t="str">
        <f t="shared" si="1241"/>
        <v/>
      </c>
      <c r="C15838" s="58" t="e">
        <f t="shared" si="1239"/>
        <v>#VALUE!</v>
      </c>
      <c r="D15838" s="58" t="e">
        <f t="shared" si="1242"/>
        <v>#VALUE!</v>
      </c>
      <c r="E15838" s="63" t="e">
        <f t="shared" si="1243"/>
        <v>#VALUE!</v>
      </c>
      <c r="F15838" s="55">
        <f t="shared" si="1240"/>
        <v>0</v>
      </c>
    </row>
    <row r="15839" spans="2:6" x14ac:dyDescent="0.25">
      <c r="B15839" s="54" t="str">
        <f t="shared" si="1241"/>
        <v/>
      </c>
      <c r="C15839" s="58" t="e">
        <f t="shared" si="1239"/>
        <v>#VALUE!</v>
      </c>
      <c r="D15839" s="58" t="e">
        <f t="shared" si="1242"/>
        <v>#VALUE!</v>
      </c>
      <c r="E15839" s="63" t="e">
        <f t="shared" si="1243"/>
        <v>#VALUE!</v>
      </c>
      <c r="F15839" s="55">
        <f t="shared" si="1240"/>
        <v>0</v>
      </c>
    </row>
    <row r="15840" spans="2:6" x14ac:dyDescent="0.25">
      <c r="B15840" s="54" t="str">
        <f t="shared" si="1241"/>
        <v/>
      </c>
      <c r="C15840" s="58" t="e">
        <f t="shared" si="1239"/>
        <v>#VALUE!</v>
      </c>
      <c r="D15840" s="58" t="e">
        <f t="shared" si="1242"/>
        <v>#VALUE!</v>
      </c>
      <c r="E15840" s="63" t="e">
        <f t="shared" si="1243"/>
        <v>#VALUE!</v>
      </c>
      <c r="F15840" s="55">
        <f t="shared" si="1240"/>
        <v>0</v>
      </c>
    </row>
    <row r="15841" spans="2:6" x14ac:dyDescent="0.25">
      <c r="B15841" s="54" t="str">
        <f t="shared" si="1241"/>
        <v/>
      </c>
      <c r="C15841" s="58" t="e">
        <f t="shared" si="1239"/>
        <v>#VALUE!</v>
      </c>
      <c r="D15841" s="58" t="e">
        <f t="shared" si="1242"/>
        <v>#VALUE!</v>
      </c>
      <c r="E15841" s="63" t="e">
        <f t="shared" si="1243"/>
        <v>#VALUE!</v>
      </c>
      <c r="F15841" s="55">
        <f t="shared" si="1240"/>
        <v>0</v>
      </c>
    </row>
    <row r="15842" spans="2:6" x14ac:dyDescent="0.25">
      <c r="B15842" s="54" t="str">
        <f t="shared" si="1241"/>
        <v/>
      </c>
      <c r="C15842" s="58" t="e">
        <f t="shared" si="1239"/>
        <v>#VALUE!</v>
      </c>
      <c r="D15842" s="58" t="e">
        <f t="shared" si="1242"/>
        <v>#VALUE!</v>
      </c>
      <c r="E15842" s="63" t="e">
        <f t="shared" si="1243"/>
        <v>#VALUE!</v>
      </c>
      <c r="F15842" s="55">
        <f t="shared" si="1240"/>
        <v>0</v>
      </c>
    </row>
    <row r="15843" spans="2:6" x14ac:dyDescent="0.25">
      <c r="B15843" s="54" t="str">
        <f t="shared" si="1241"/>
        <v/>
      </c>
      <c r="C15843" s="58" t="e">
        <f t="shared" si="1239"/>
        <v>#VALUE!</v>
      </c>
      <c r="D15843" s="58" t="e">
        <f t="shared" si="1242"/>
        <v>#VALUE!</v>
      </c>
      <c r="E15843" s="63" t="e">
        <f t="shared" si="1243"/>
        <v>#VALUE!</v>
      </c>
      <c r="F15843" s="55">
        <f t="shared" si="1240"/>
        <v>0</v>
      </c>
    </row>
    <row r="15844" spans="2:6" x14ac:dyDescent="0.25">
      <c r="B15844" s="54" t="str">
        <f t="shared" si="1241"/>
        <v/>
      </c>
      <c r="C15844" s="58" t="e">
        <f t="shared" si="1239"/>
        <v>#VALUE!</v>
      </c>
      <c r="D15844" s="58" t="e">
        <f t="shared" si="1242"/>
        <v>#VALUE!</v>
      </c>
      <c r="E15844" s="63" t="e">
        <f t="shared" si="1243"/>
        <v>#VALUE!</v>
      </c>
      <c r="F15844" s="55">
        <f t="shared" si="1240"/>
        <v>0</v>
      </c>
    </row>
    <row r="15845" spans="2:6" x14ac:dyDescent="0.25">
      <c r="B15845" s="54" t="str">
        <f t="shared" si="1241"/>
        <v/>
      </c>
      <c r="C15845" s="58" t="e">
        <f t="shared" si="1239"/>
        <v>#VALUE!</v>
      </c>
      <c r="D15845" s="58" t="e">
        <f t="shared" si="1242"/>
        <v>#VALUE!</v>
      </c>
      <c r="E15845" s="63" t="e">
        <f t="shared" si="1243"/>
        <v>#VALUE!</v>
      </c>
      <c r="F15845" s="55">
        <f t="shared" si="1240"/>
        <v>0</v>
      </c>
    </row>
    <row r="15846" spans="2:6" x14ac:dyDescent="0.25">
      <c r="B15846" s="54" t="str">
        <f t="shared" si="1241"/>
        <v/>
      </c>
      <c r="C15846" s="58" t="e">
        <f t="shared" si="1239"/>
        <v>#VALUE!</v>
      </c>
      <c r="D15846" s="58" t="e">
        <f t="shared" si="1242"/>
        <v>#VALUE!</v>
      </c>
      <c r="E15846" s="63" t="e">
        <f t="shared" si="1243"/>
        <v>#VALUE!</v>
      </c>
      <c r="F15846" s="55">
        <f t="shared" si="1240"/>
        <v>0</v>
      </c>
    </row>
    <row r="15847" spans="2:6" x14ac:dyDescent="0.25">
      <c r="B15847" s="54" t="str">
        <f t="shared" si="1241"/>
        <v/>
      </c>
      <c r="C15847" s="58" t="e">
        <f t="shared" si="1239"/>
        <v>#VALUE!</v>
      </c>
      <c r="D15847" s="58" t="e">
        <f t="shared" si="1242"/>
        <v>#VALUE!</v>
      </c>
      <c r="E15847" s="63" t="e">
        <f t="shared" si="1243"/>
        <v>#VALUE!</v>
      </c>
      <c r="F15847" s="55">
        <f t="shared" si="1240"/>
        <v>0</v>
      </c>
    </row>
    <row r="15848" spans="2:6" x14ac:dyDescent="0.25">
      <c r="B15848" s="54" t="str">
        <f t="shared" si="1241"/>
        <v/>
      </c>
      <c r="C15848" s="58" t="e">
        <f t="shared" si="1239"/>
        <v>#VALUE!</v>
      </c>
      <c r="D15848" s="58" t="e">
        <f t="shared" si="1242"/>
        <v>#VALUE!</v>
      </c>
      <c r="E15848" s="63" t="e">
        <f t="shared" si="1243"/>
        <v>#VALUE!</v>
      </c>
      <c r="F15848" s="55">
        <f t="shared" si="1240"/>
        <v>0</v>
      </c>
    </row>
    <row r="15849" spans="2:6" x14ac:dyDescent="0.25">
      <c r="B15849" s="54" t="str">
        <f t="shared" si="1241"/>
        <v/>
      </c>
      <c r="C15849" s="58" t="e">
        <f t="shared" si="1239"/>
        <v>#VALUE!</v>
      </c>
      <c r="D15849" s="58" t="e">
        <f t="shared" si="1242"/>
        <v>#VALUE!</v>
      </c>
      <c r="E15849" s="63" t="e">
        <f t="shared" si="1243"/>
        <v>#VALUE!</v>
      </c>
      <c r="F15849" s="55">
        <f t="shared" si="1240"/>
        <v>0</v>
      </c>
    </row>
    <row r="15850" spans="2:6" x14ac:dyDescent="0.25">
      <c r="B15850" s="54" t="str">
        <f t="shared" si="1241"/>
        <v/>
      </c>
      <c r="C15850" s="58" t="e">
        <f t="shared" si="1239"/>
        <v>#VALUE!</v>
      </c>
      <c r="D15850" s="58" t="e">
        <f t="shared" si="1242"/>
        <v>#VALUE!</v>
      </c>
      <c r="E15850" s="63" t="e">
        <f t="shared" si="1243"/>
        <v>#VALUE!</v>
      </c>
      <c r="F15850" s="55">
        <f t="shared" si="1240"/>
        <v>0</v>
      </c>
    </row>
    <row r="15851" spans="2:6" x14ac:dyDescent="0.25">
      <c r="B15851" s="54" t="str">
        <f t="shared" si="1241"/>
        <v/>
      </c>
      <c r="C15851" s="58" t="e">
        <f t="shared" si="1239"/>
        <v>#VALUE!</v>
      </c>
      <c r="D15851" s="58" t="e">
        <f t="shared" si="1242"/>
        <v>#VALUE!</v>
      </c>
      <c r="E15851" s="63" t="e">
        <f t="shared" si="1243"/>
        <v>#VALUE!</v>
      </c>
      <c r="F15851" s="55">
        <f t="shared" si="1240"/>
        <v>0</v>
      </c>
    </row>
    <row r="15852" spans="2:6" x14ac:dyDescent="0.25">
      <c r="B15852" s="54" t="str">
        <f t="shared" si="1241"/>
        <v/>
      </c>
      <c r="C15852" s="58" t="e">
        <f t="shared" si="1239"/>
        <v>#VALUE!</v>
      </c>
      <c r="D15852" s="58" t="e">
        <f t="shared" si="1242"/>
        <v>#VALUE!</v>
      </c>
      <c r="E15852" s="63" t="e">
        <f t="shared" si="1243"/>
        <v>#VALUE!</v>
      </c>
      <c r="F15852" s="55">
        <f t="shared" si="1240"/>
        <v>0</v>
      </c>
    </row>
    <row r="15853" spans="2:6" x14ac:dyDescent="0.25">
      <c r="B15853" s="54" t="str">
        <f t="shared" si="1241"/>
        <v/>
      </c>
      <c r="C15853" s="58" t="e">
        <f t="shared" si="1239"/>
        <v>#VALUE!</v>
      </c>
      <c r="D15853" s="58" t="e">
        <f t="shared" si="1242"/>
        <v>#VALUE!</v>
      </c>
      <c r="E15853" s="63" t="e">
        <f t="shared" si="1243"/>
        <v>#VALUE!</v>
      </c>
      <c r="F15853" s="55">
        <f t="shared" si="1240"/>
        <v>0</v>
      </c>
    </row>
    <row r="15854" spans="2:6" x14ac:dyDescent="0.25">
      <c r="B15854" s="54" t="str">
        <f t="shared" si="1241"/>
        <v/>
      </c>
      <c r="C15854" s="58" t="e">
        <f t="shared" si="1239"/>
        <v>#VALUE!</v>
      </c>
      <c r="D15854" s="58" t="e">
        <f t="shared" si="1242"/>
        <v>#VALUE!</v>
      </c>
      <c r="E15854" s="63" t="e">
        <f t="shared" si="1243"/>
        <v>#VALUE!</v>
      </c>
      <c r="F15854" s="55">
        <f t="shared" si="1240"/>
        <v>0</v>
      </c>
    </row>
    <row r="15855" spans="2:6" x14ac:dyDescent="0.25">
      <c r="B15855" s="54" t="str">
        <f t="shared" si="1241"/>
        <v/>
      </c>
      <c r="C15855" s="58" t="e">
        <f t="shared" si="1239"/>
        <v>#VALUE!</v>
      </c>
      <c r="D15855" s="58" t="e">
        <f t="shared" si="1242"/>
        <v>#VALUE!</v>
      </c>
      <c r="E15855" s="63" t="e">
        <f t="shared" si="1243"/>
        <v>#VALUE!</v>
      </c>
      <c r="F15855" s="55">
        <f t="shared" si="1240"/>
        <v>0</v>
      </c>
    </row>
    <row r="15856" spans="2:6" x14ac:dyDescent="0.25">
      <c r="B15856" s="54" t="str">
        <f t="shared" si="1241"/>
        <v/>
      </c>
      <c r="C15856" s="58" t="e">
        <f t="shared" si="1239"/>
        <v>#VALUE!</v>
      </c>
      <c r="D15856" s="58" t="e">
        <f t="shared" si="1242"/>
        <v>#VALUE!</v>
      </c>
      <c r="E15856" s="63" t="e">
        <f t="shared" si="1243"/>
        <v>#VALUE!</v>
      </c>
      <c r="F15856" s="55">
        <f t="shared" si="1240"/>
        <v>0</v>
      </c>
    </row>
    <row r="15857" spans="2:6" x14ac:dyDescent="0.25">
      <c r="B15857" s="54" t="str">
        <f t="shared" si="1241"/>
        <v/>
      </c>
      <c r="C15857" s="58" t="e">
        <f t="shared" si="1239"/>
        <v>#VALUE!</v>
      </c>
      <c r="D15857" s="58" t="e">
        <f t="shared" si="1242"/>
        <v>#VALUE!</v>
      </c>
      <c r="E15857" s="63" t="e">
        <f t="shared" si="1243"/>
        <v>#VALUE!</v>
      </c>
      <c r="F15857" s="55">
        <f t="shared" si="1240"/>
        <v>0</v>
      </c>
    </row>
    <row r="15858" spans="2:6" x14ac:dyDescent="0.25">
      <c r="B15858" s="54" t="str">
        <f t="shared" si="1241"/>
        <v/>
      </c>
      <c r="C15858" s="58" t="e">
        <f t="shared" si="1239"/>
        <v>#VALUE!</v>
      </c>
      <c r="D15858" s="58" t="e">
        <f t="shared" si="1242"/>
        <v>#VALUE!</v>
      </c>
      <c r="E15858" s="63" t="e">
        <f t="shared" si="1243"/>
        <v>#VALUE!</v>
      </c>
      <c r="F15858" s="55">
        <f t="shared" si="1240"/>
        <v>0</v>
      </c>
    </row>
    <row r="15859" spans="2:6" x14ac:dyDescent="0.25">
      <c r="B15859" s="54" t="str">
        <f t="shared" si="1241"/>
        <v/>
      </c>
      <c r="C15859" s="58" t="e">
        <f t="shared" si="1239"/>
        <v>#VALUE!</v>
      </c>
      <c r="D15859" s="58" t="e">
        <f t="shared" si="1242"/>
        <v>#VALUE!</v>
      </c>
      <c r="E15859" s="63" t="e">
        <f t="shared" si="1243"/>
        <v>#VALUE!</v>
      </c>
      <c r="F15859" s="55">
        <f t="shared" si="1240"/>
        <v>0</v>
      </c>
    </row>
    <row r="15860" spans="2:6" x14ac:dyDescent="0.25">
      <c r="B15860" s="54" t="str">
        <f t="shared" si="1241"/>
        <v/>
      </c>
      <c r="C15860" s="58" t="e">
        <f t="shared" si="1239"/>
        <v>#VALUE!</v>
      </c>
      <c r="D15860" s="58" t="e">
        <f t="shared" si="1242"/>
        <v>#VALUE!</v>
      </c>
      <c r="E15860" s="63" t="e">
        <f t="shared" si="1243"/>
        <v>#VALUE!</v>
      </c>
      <c r="F15860" s="55">
        <f t="shared" si="1240"/>
        <v>0</v>
      </c>
    </row>
    <row r="15861" spans="2:6" x14ac:dyDescent="0.25">
      <c r="B15861" s="54" t="str">
        <f t="shared" si="1241"/>
        <v/>
      </c>
      <c r="C15861" s="58" t="e">
        <f t="shared" si="1239"/>
        <v>#VALUE!</v>
      </c>
      <c r="D15861" s="58" t="e">
        <f t="shared" si="1242"/>
        <v>#VALUE!</v>
      </c>
      <c r="E15861" s="63" t="e">
        <f t="shared" si="1243"/>
        <v>#VALUE!</v>
      </c>
      <c r="F15861" s="55">
        <f t="shared" si="1240"/>
        <v>0</v>
      </c>
    </row>
    <row r="15862" spans="2:6" x14ac:dyDescent="0.25">
      <c r="B15862" s="54" t="str">
        <f t="shared" si="1241"/>
        <v/>
      </c>
      <c r="C15862" s="58" t="e">
        <f t="shared" si="1239"/>
        <v>#VALUE!</v>
      </c>
      <c r="D15862" s="58" t="e">
        <f t="shared" si="1242"/>
        <v>#VALUE!</v>
      </c>
      <c r="E15862" s="63" t="e">
        <f t="shared" si="1243"/>
        <v>#VALUE!</v>
      </c>
      <c r="F15862" s="55">
        <f t="shared" si="1240"/>
        <v>0</v>
      </c>
    </row>
    <row r="15863" spans="2:6" x14ac:dyDescent="0.25">
      <c r="B15863" s="54" t="str">
        <f t="shared" si="1241"/>
        <v/>
      </c>
      <c r="C15863" s="58" t="e">
        <f t="shared" si="1239"/>
        <v>#VALUE!</v>
      </c>
      <c r="D15863" s="58" t="e">
        <f t="shared" si="1242"/>
        <v>#VALUE!</v>
      </c>
      <c r="E15863" s="63" t="e">
        <f t="shared" si="1243"/>
        <v>#VALUE!</v>
      </c>
      <c r="F15863" s="55">
        <f t="shared" si="1240"/>
        <v>0</v>
      </c>
    </row>
    <row r="15864" spans="2:6" x14ac:dyDescent="0.25">
      <c r="B15864" s="54" t="str">
        <f t="shared" si="1241"/>
        <v/>
      </c>
      <c r="C15864" s="58" t="e">
        <f t="shared" si="1239"/>
        <v>#VALUE!</v>
      </c>
      <c r="D15864" s="58" t="e">
        <f t="shared" si="1242"/>
        <v>#VALUE!</v>
      </c>
      <c r="E15864" s="63" t="e">
        <f t="shared" si="1243"/>
        <v>#VALUE!</v>
      </c>
      <c r="F15864" s="55">
        <f t="shared" si="1240"/>
        <v>0</v>
      </c>
    </row>
    <row r="15865" spans="2:6" x14ac:dyDescent="0.25">
      <c r="B15865" s="54" t="str">
        <f t="shared" si="1241"/>
        <v/>
      </c>
      <c r="C15865" s="58" t="e">
        <f t="shared" si="1239"/>
        <v>#VALUE!</v>
      </c>
      <c r="D15865" s="58" t="e">
        <f t="shared" si="1242"/>
        <v>#VALUE!</v>
      </c>
      <c r="E15865" s="63" t="e">
        <f t="shared" si="1243"/>
        <v>#VALUE!</v>
      </c>
      <c r="F15865" s="55">
        <f t="shared" si="1240"/>
        <v>0</v>
      </c>
    </row>
    <row r="15866" spans="2:6" x14ac:dyDescent="0.25">
      <c r="B15866" s="54" t="str">
        <f t="shared" si="1241"/>
        <v/>
      </c>
      <c r="C15866" s="58" t="e">
        <f t="shared" si="1239"/>
        <v>#VALUE!</v>
      </c>
      <c r="D15866" s="58" t="e">
        <f t="shared" si="1242"/>
        <v>#VALUE!</v>
      </c>
      <c r="E15866" s="63" t="e">
        <f t="shared" si="1243"/>
        <v>#VALUE!</v>
      </c>
      <c r="F15866" s="55">
        <f t="shared" si="1240"/>
        <v>0</v>
      </c>
    </row>
    <row r="15867" spans="2:6" x14ac:dyDescent="0.25">
      <c r="B15867" s="54" t="str">
        <f t="shared" si="1241"/>
        <v/>
      </c>
      <c r="C15867" s="58" t="e">
        <f t="shared" si="1239"/>
        <v>#VALUE!</v>
      </c>
      <c r="D15867" s="58" t="e">
        <f t="shared" si="1242"/>
        <v>#VALUE!</v>
      </c>
      <c r="E15867" s="63" t="e">
        <f t="shared" si="1243"/>
        <v>#VALUE!</v>
      </c>
      <c r="F15867" s="55">
        <f t="shared" si="1240"/>
        <v>0</v>
      </c>
    </row>
    <row r="15868" spans="2:6" x14ac:dyDescent="0.25">
      <c r="B15868" s="54" t="str">
        <f t="shared" si="1241"/>
        <v/>
      </c>
      <c r="C15868" s="58" t="e">
        <f t="shared" si="1239"/>
        <v>#VALUE!</v>
      </c>
      <c r="D15868" s="58" t="e">
        <f t="shared" si="1242"/>
        <v>#VALUE!</v>
      </c>
      <c r="E15868" s="63" t="e">
        <f t="shared" si="1243"/>
        <v>#VALUE!</v>
      </c>
      <c r="F15868" s="55">
        <f t="shared" si="1240"/>
        <v>0</v>
      </c>
    </row>
    <row r="15869" spans="2:6" x14ac:dyDescent="0.25">
      <c r="B15869" s="54" t="str">
        <f t="shared" si="1241"/>
        <v/>
      </c>
      <c r="C15869" s="58" t="e">
        <f t="shared" si="1239"/>
        <v>#VALUE!</v>
      </c>
      <c r="D15869" s="58" t="e">
        <f t="shared" si="1242"/>
        <v>#VALUE!</v>
      </c>
      <c r="E15869" s="63" t="e">
        <f t="shared" si="1243"/>
        <v>#VALUE!</v>
      </c>
      <c r="F15869" s="55">
        <f t="shared" si="1240"/>
        <v>0</v>
      </c>
    </row>
    <row r="15870" spans="2:6" x14ac:dyDescent="0.25">
      <c r="B15870" s="54" t="str">
        <f t="shared" si="1241"/>
        <v/>
      </c>
      <c r="C15870" s="58" t="e">
        <f t="shared" si="1239"/>
        <v>#VALUE!</v>
      </c>
      <c r="D15870" s="58" t="e">
        <f t="shared" si="1242"/>
        <v>#VALUE!</v>
      </c>
      <c r="E15870" s="63" t="e">
        <f t="shared" si="1243"/>
        <v>#VALUE!</v>
      </c>
      <c r="F15870" s="55">
        <f t="shared" si="1240"/>
        <v>0</v>
      </c>
    </row>
    <row r="15871" spans="2:6" x14ac:dyDescent="0.25">
      <c r="B15871" s="54" t="str">
        <f t="shared" si="1241"/>
        <v/>
      </c>
      <c r="C15871" s="58" t="e">
        <f t="shared" si="1239"/>
        <v>#VALUE!</v>
      </c>
      <c r="D15871" s="58" t="e">
        <f t="shared" si="1242"/>
        <v>#VALUE!</v>
      </c>
      <c r="E15871" s="63" t="e">
        <f t="shared" si="1243"/>
        <v>#VALUE!</v>
      </c>
      <c r="F15871" s="55">
        <f t="shared" si="1240"/>
        <v>0</v>
      </c>
    </row>
    <row r="15872" spans="2:6" x14ac:dyDescent="0.25">
      <c r="B15872" s="54" t="str">
        <f t="shared" si="1241"/>
        <v/>
      </c>
      <c r="C15872" s="58" t="e">
        <f t="shared" si="1239"/>
        <v>#VALUE!</v>
      </c>
      <c r="D15872" s="58" t="e">
        <f t="shared" si="1242"/>
        <v>#VALUE!</v>
      </c>
      <c r="E15872" s="63" t="e">
        <f t="shared" si="1243"/>
        <v>#VALUE!</v>
      </c>
      <c r="F15872" s="55">
        <f t="shared" si="1240"/>
        <v>0</v>
      </c>
    </row>
    <row r="15873" spans="2:6" x14ac:dyDescent="0.25">
      <c r="B15873" s="54" t="str">
        <f t="shared" si="1241"/>
        <v/>
      </c>
      <c r="C15873" s="58" t="e">
        <f t="shared" si="1239"/>
        <v>#VALUE!</v>
      </c>
      <c r="D15873" s="58" t="e">
        <f t="shared" si="1242"/>
        <v>#VALUE!</v>
      </c>
      <c r="E15873" s="63" t="e">
        <f t="shared" si="1243"/>
        <v>#VALUE!</v>
      </c>
      <c r="F15873" s="55">
        <f t="shared" si="1240"/>
        <v>0</v>
      </c>
    </row>
    <row r="15874" spans="2:6" x14ac:dyDescent="0.25">
      <c r="B15874" s="54" t="str">
        <f t="shared" si="1241"/>
        <v/>
      </c>
      <c r="C15874" s="58" t="e">
        <f t="shared" si="1239"/>
        <v>#VALUE!</v>
      </c>
      <c r="D15874" s="58" t="e">
        <f t="shared" si="1242"/>
        <v>#VALUE!</v>
      </c>
      <c r="E15874" s="63" t="e">
        <f t="shared" si="1243"/>
        <v>#VALUE!</v>
      </c>
      <c r="F15874" s="55">
        <f t="shared" si="1240"/>
        <v>0</v>
      </c>
    </row>
    <row r="15875" spans="2:6" x14ac:dyDescent="0.25">
      <c r="B15875" s="54" t="str">
        <f t="shared" si="1241"/>
        <v/>
      </c>
      <c r="C15875" s="58" t="e">
        <f t="shared" si="1239"/>
        <v>#VALUE!</v>
      </c>
      <c r="D15875" s="58" t="e">
        <f t="shared" si="1242"/>
        <v>#VALUE!</v>
      </c>
      <c r="E15875" s="63" t="e">
        <f t="shared" si="1243"/>
        <v>#VALUE!</v>
      </c>
      <c r="F15875" s="55">
        <f t="shared" si="1240"/>
        <v>0</v>
      </c>
    </row>
    <row r="15876" spans="2:6" x14ac:dyDescent="0.25">
      <c r="B15876" s="54" t="str">
        <f t="shared" si="1241"/>
        <v/>
      </c>
      <c r="C15876" s="58" t="e">
        <f t="shared" si="1239"/>
        <v>#VALUE!</v>
      </c>
      <c r="D15876" s="58" t="e">
        <f t="shared" si="1242"/>
        <v>#VALUE!</v>
      </c>
      <c r="E15876" s="63" t="e">
        <f t="shared" si="1243"/>
        <v>#VALUE!</v>
      </c>
      <c r="F15876" s="55">
        <f t="shared" si="1240"/>
        <v>0</v>
      </c>
    </row>
    <row r="15877" spans="2:6" x14ac:dyDescent="0.25">
      <c r="B15877" s="54" t="str">
        <f t="shared" si="1241"/>
        <v/>
      </c>
      <c r="C15877" s="58" t="e">
        <f t="shared" si="1239"/>
        <v>#VALUE!</v>
      </c>
      <c r="D15877" s="58" t="e">
        <f t="shared" si="1242"/>
        <v>#VALUE!</v>
      </c>
      <c r="E15877" s="63" t="e">
        <f t="shared" si="1243"/>
        <v>#VALUE!</v>
      </c>
      <c r="F15877" s="55">
        <f t="shared" si="1240"/>
        <v>0</v>
      </c>
    </row>
    <row r="15878" spans="2:6" x14ac:dyDescent="0.25">
      <c r="B15878" s="54" t="str">
        <f t="shared" si="1241"/>
        <v/>
      </c>
      <c r="C15878" s="58" t="e">
        <f t="shared" si="1239"/>
        <v>#VALUE!</v>
      </c>
      <c r="D15878" s="58" t="e">
        <f t="shared" si="1242"/>
        <v>#VALUE!</v>
      </c>
      <c r="E15878" s="63" t="e">
        <f t="shared" si="1243"/>
        <v>#VALUE!</v>
      </c>
      <c r="F15878" s="55">
        <f t="shared" si="1240"/>
        <v>0</v>
      </c>
    </row>
    <row r="15879" spans="2:6" x14ac:dyDescent="0.25">
      <c r="B15879" s="54" t="str">
        <f t="shared" si="1241"/>
        <v/>
      </c>
      <c r="C15879" s="58" t="e">
        <f t="shared" si="1239"/>
        <v>#VALUE!</v>
      </c>
      <c r="D15879" s="58" t="e">
        <f t="shared" si="1242"/>
        <v>#VALUE!</v>
      </c>
      <c r="E15879" s="63" t="e">
        <f t="shared" si="1243"/>
        <v>#VALUE!</v>
      </c>
      <c r="F15879" s="55">
        <f t="shared" si="1240"/>
        <v>0</v>
      </c>
    </row>
    <row r="15880" spans="2:6" x14ac:dyDescent="0.25">
      <c r="B15880" s="54" t="str">
        <f t="shared" si="1241"/>
        <v/>
      </c>
      <c r="C15880" s="58" t="e">
        <f t="shared" si="1239"/>
        <v>#VALUE!</v>
      </c>
      <c r="D15880" s="58" t="e">
        <f t="shared" si="1242"/>
        <v>#VALUE!</v>
      </c>
      <c r="E15880" s="63" t="e">
        <f t="shared" si="1243"/>
        <v>#VALUE!</v>
      </c>
      <c r="F15880" s="55">
        <f t="shared" si="1240"/>
        <v>0</v>
      </c>
    </row>
    <row r="15881" spans="2:6" x14ac:dyDescent="0.25">
      <c r="B15881" s="54" t="str">
        <f t="shared" si="1241"/>
        <v/>
      </c>
      <c r="C15881" s="58" t="e">
        <f t="shared" si="1239"/>
        <v>#VALUE!</v>
      </c>
      <c r="D15881" s="58" t="e">
        <f t="shared" si="1242"/>
        <v>#VALUE!</v>
      </c>
      <c r="E15881" s="63" t="e">
        <f t="shared" si="1243"/>
        <v>#VALUE!</v>
      </c>
      <c r="F15881" s="55">
        <f t="shared" si="1240"/>
        <v>0</v>
      </c>
    </row>
    <row r="15882" spans="2:6" x14ac:dyDescent="0.25">
      <c r="B15882" s="54" t="str">
        <f t="shared" si="1241"/>
        <v/>
      </c>
      <c r="C15882" s="58" t="e">
        <f t="shared" si="1239"/>
        <v>#VALUE!</v>
      </c>
      <c r="D15882" s="58" t="e">
        <f t="shared" si="1242"/>
        <v>#VALUE!</v>
      </c>
      <c r="E15882" s="63" t="e">
        <f t="shared" si="1243"/>
        <v>#VALUE!</v>
      </c>
      <c r="F15882" s="55">
        <f t="shared" si="1240"/>
        <v>0</v>
      </c>
    </row>
    <row r="15883" spans="2:6" x14ac:dyDescent="0.25">
      <c r="B15883" s="54" t="str">
        <f t="shared" si="1241"/>
        <v/>
      </c>
      <c r="C15883" s="58" t="e">
        <f t="shared" si="1239"/>
        <v>#VALUE!</v>
      </c>
      <c r="D15883" s="58" t="e">
        <f t="shared" si="1242"/>
        <v>#VALUE!</v>
      </c>
      <c r="E15883" s="63" t="e">
        <f t="shared" si="1243"/>
        <v>#VALUE!</v>
      </c>
      <c r="F15883" s="55">
        <f t="shared" si="1240"/>
        <v>0</v>
      </c>
    </row>
    <row r="15884" spans="2:6" x14ac:dyDescent="0.25">
      <c r="B15884" s="54" t="str">
        <f t="shared" si="1241"/>
        <v/>
      </c>
      <c r="C15884" s="58" t="e">
        <f t="shared" si="1239"/>
        <v>#VALUE!</v>
      </c>
      <c r="D15884" s="58" t="e">
        <f t="shared" si="1242"/>
        <v>#VALUE!</v>
      </c>
      <c r="E15884" s="63" t="e">
        <f t="shared" si="1243"/>
        <v>#VALUE!</v>
      </c>
      <c r="F15884" s="55">
        <f t="shared" si="1240"/>
        <v>0</v>
      </c>
    </row>
    <row r="15885" spans="2:6" x14ac:dyDescent="0.25">
      <c r="B15885" s="54" t="str">
        <f t="shared" si="1241"/>
        <v/>
      </c>
      <c r="C15885" s="58" t="e">
        <f t="shared" si="1239"/>
        <v>#VALUE!</v>
      </c>
      <c r="D15885" s="58" t="e">
        <f t="shared" si="1242"/>
        <v>#VALUE!</v>
      </c>
      <c r="E15885" s="63" t="e">
        <f t="shared" si="1243"/>
        <v>#VALUE!</v>
      </c>
      <c r="F15885" s="55">
        <f t="shared" si="1240"/>
        <v>0</v>
      </c>
    </row>
    <row r="15886" spans="2:6" x14ac:dyDescent="0.25">
      <c r="B15886" s="54" t="str">
        <f t="shared" si="1241"/>
        <v/>
      </c>
      <c r="C15886" s="58" t="e">
        <f t="shared" si="1239"/>
        <v>#VALUE!</v>
      </c>
      <c r="D15886" s="58" t="e">
        <f t="shared" si="1242"/>
        <v>#VALUE!</v>
      </c>
      <c r="E15886" s="63" t="e">
        <f t="shared" si="1243"/>
        <v>#VALUE!</v>
      </c>
      <c r="F15886" s="55">
        <f t="shared" si="1240"/>
        <v>0</v>
      </c>
    </row>
    <row r="15887" spans="2:6" x14ac:dyDescent="0.25">
      <c r="B15887" s="54" t="str">
        <f t="shared" si="1241"/>
        <v/>
      </c>
      <c r="C15887" s="58" t="e">
        <f t="shared" ref="C15887:C15950" si="1244">YEAR(B15887)*12+MONTH(B15887)+1-$C$9</f>
        <v>#VALUE!</v>
      </c>
      <c r="D15887" s="58" t="e">
        <f t="shared" si="1242"/>
        <v>#VALUE!</v>
      </c>
      <c r="E15887" s="63" t="e">
        <f t="shared" si="1243"/>
        <v>#VALUE!</v>
      </c>
      <c r="F15887" s="55">
        <f t="shared" ref="F15887:F15950" si="1245">IFERROR(
(F15886+E15887)*(1+$E$6),
0)</f>
        <v>0</v>
      </c>
    </row>
    <row r="15888" spans="2:6" x14ac:dyDescent="0.25">
      <c r="B15888" s="54" t="str">
        <f t="shared" ref="B15888:B15951" si="1246">IF(B15887&lt;EDATE($B$15-1,$C$7*12),B15887+1,"")</f>
        <v/>
      </c>
      <c r="C15888" s="58" t="e">
        <f t="shared" si="1244"/>
        <v>#VALUE!</v>
      </c>
      <c r="D15888" s="58" t="e">
        <f t="shared" ref="D15888:D15951" si="1247">WEEKDAY(B15888,2)</f>
        <v>#VALUE!</v>
      </c>
      <c r="E15888" s="63" t="e">
        <f t="shared" ref="E15888:E15951" si="1248">IF(AND(DAY(B15888)=1,
OR(dane_wplaty_co_ile_mc=1,MOD(C15888,dane_wplaty_co_ile_mc)=1)),dane_wplaty_skladka,0)</f>
        <v>#VALUE!</v>
      </c>
      <c r="F15888" s="55">
        <f t="shared" si="1245"/>
        <v>0</v>
      </c>
    </row>
    <row r="15889" spans="2:6" x14ac:dyDescent="0.25">
      <c r="B15889" s="54" t="str">
        <f t="shared" si="1246"/>
        <v/>
      </c>
      <c r="C15889" s="58" t="e">
        <f t="shared" si="1244"/>
        <v>#VALUE!</v>
      </c>
      <c r="D15889" s="58" t="e">
        <f t="shared" si="1247"/>
        <v>#VALUE!</v>
      </c>
      <c r="E15889" s="63" t="e">
        <f t="shared" si="1248"/>
        <v>#VALUE!</v>
      </c>
      <c r="F15889" s="55">
        <f t="shared" si="1245"/>
        <v>0</v>
      </c>
    </row>
    <row r="15890" spans="2:6" x14ac:dyDescent="0.25">
      <c r="B15890" s="54" t="str">
        <f t="shared" si="1246"/>
        <v/>
      </c>
      <c r="C15890" s="58" t="e">
        <f t="shared" si="1244"/>
        <v>#VALUE!</v>
      </c>
      <c r="D15890" s="58" t="e">
        <f t="shared" si="1247"/>
        <v>#VALUE!</v>
      </c>
      <c r="E15890" s="63" t="e">
        <f t="shared" si="1248"/>
        <v>#VALUE!</v>
      </c>
      <c r="F15890" s="55">
        <f t="shared" si="1245"/>
        <v>0</v>
      </c>
    </row>
    <row r="15891" spans="2:6" x14ac:dyDescent="0.25">
      <c r="B15891" s="54" t="str">
        <f t="shared" si="1246"/>
        <v/>
      </c>
      <c r="C15891" s="58" t="e">
        <f t="shared" si="1244"/>
        <v>#VALUE!</v>
      </c>
      <c r="D15891" s="58" t="e">
        <f t="shared" si="1247"/>
        <v>#VALUE!</v>
      </c>
      <c r="E15891" s="63" t="e">
        <f t="shared" si="1248"/>
        <v>#VALUE!</v>
      </c>
      <c r="F15891" s="55">
        <f t="shared" si="1245"/>
        <v>0</v>
      </c>
    </row>
    <row r="15892" spans="2:6" x14ac:dyDescent="0.25">
      <c r="B15892" s="54" t="str">
        <f t="shared" si="1246"/>
        <v/>
      </c>
      <c r="C15892" s="58" t="e">
        <f t="shared" si="1244"/>
        <v>#VALUE!</v>
      </c>
      <c r="D15892" s="58" t="e">
        <f t="shared" si="1247"/>
        <v>#VALUE!</v>
      </c>
      <c r="E15892" s="63" t="e">
        <f t="shared" si="1248"/>
        <v>#VALUE!</v>
      </c>
      <c r="F15892" s="55">
        <f t="shared" si="1245"/>
        <v>0</v>
      </c>
    </row>
    <row r="15893" spans="2:6" x14ac:dyDescent="0.25">
      <c r="B15893" s="54" t="str">
        <f t="shared" si="1246"/>
        <v/>
      </c>
      <c r="C15893" s="58" t="e">
        <f t="shared" si="1244"/>
        <v>#VALUE!</v>
      </c>
      <c r="D15893" s="58" t="e">
        <f t="shared" si="1247"/>
        <v>#VALUE!</v>
      </c>
      <c r="E15893" s="63" t="e">
        <f t="shared" si="1248"/>
        <v>#VALUE!</v>
      </c>
      <c r="F15893" s="55">
        <f t="shared" si="1245"/>
        <v>0</v>
      </c>
    </row>
    <row r="15894" spans="2:6" x14ac:dyDescent="0.25">
      <c r="B15894" s="54" t="str">
        <f t="shared" si="1246"/>
        <v/>
      </c>
      <c r="C15894" s="58" t="e">
        <f t="shared" si="1244"/>
        <v>#VALUE!</v>
      </c>
      <c r="D15894" s="58" t="e">
        <f t="shared" si="1247"/>
        <v>#VALUE!</v>
      </c>
      <c r="E15894" s="63" t="e">
        <f t="shared" si="1248"/>
        <v>#VALUE!</v>
      </c>
      <c r="F15894" s="55">
        <f t="shared" si="1245"/>
        <v>0</v>
      </c>
    </row>
    <row r="15895" spans="2:6" x14ac:dyDescent="0.25">
      <c r="B15895" s="54" t="str">
        <f t="shared" si="1246"/>
        <v/>
      </c>
      <c r="C15895" s="58" t="e">
        <f t="shared" si="1244"/>
        <v>#VALUE!</v>
      </c>
      <c r="D15895" s="58" t="e">
        <f t="shared" si="1247"/>
        <v>#VALUE!</v>
      </c>
      <c r="E15895" s="63" t="e">
        <f t="shared" si="1248"/>
        <v>#VALUE!</v>
      </c>
      <c r="F15895" s="55">
        <f t="shared" si="1245"/>
        <v>0</v>
      </c>
    </row>
    <row r="15896" spans="2:6" x14ac:dyDescent="0.25">
      <c r="B15896" s="54" t="str">
        <f t="shared" si="1246"/>
        <v/>
      </c>
      <c r="C15896" s="58" t="e">
        <f t="shared" si="1244"/>
        <v>#VALUE!</v>
      </c>
      <c r="D15896" s="58" t="e">
        <f t="shared" si="1247"/>
        <v>#VALUE!</v>
      </c>
      <c r="E15896" s="63" t="e">
        <f t="shared" si="1248"/>
        <v>#VALUE!</v>
      </c>
      <c r="F15896" s="55">
        <f t="shared" si="1245"/>
        <v>0</v>
      </c>
    </row>
    <row r="15897" spans="2:6" x14ac:dyDescent="0.25">
      <c r="B15897" s="54" t="str">
        <f t="shared" si="1246"/>
        <v/>
      </c>
      <c r="C15897" s="58" t="e">
        <f t="shared" si="1244"/>
        <v>#VALUE!</v>
      </c>
      <c r="D15897" s="58" t="e">
        <f t="shared" si="1247"/>
        <v>#VALUE!</v>
      </c>
      <c r="E15897" s="63" t="e">
        <f t="shared" si="1248"/>
        <v>#VALUE!</v>
      </c>
      <c r="F15897" s="55">
        <f t="shared" si="1245"/>
        <v>0</v>
      </c>
    </row>
    <row r="15898" spans="2:6" x14ac:dyDescent="0.25">
      <c r="B15898" s="54" t="str">
        <f t="shared" si="1246"/>
        <v/>
      </c>
      <c r="C15898" s="58" t="e">
        <f t="shared" si="1244"/>
        <v>#VALUE!</v>
      </c>
      <c r="D15898" s="58" t="e">
        <f t="shared" si="1247"/>
        <v>#VALUE!</v>
      </c>
      <c r="E15898" s="63" t="e">
        <f t="shared" si="1248"/>
        <v>#VALUE!</v>
      </c>
      <c r="F15898" s="55">
        <f t="shared" si="1245"/>
        <v>0</v>
      </c>
    </row>
    <row r="15899" spans="2:6" x14ac:dyDescent="0.25">
      <c r="B15899" s="54" t="str">
        <f t="shared" si="1246"/>
        <v/>
      </c>
      <c r="C15899" s="58" t="e">
        <f t="shared" si="1244"/>
        <v>#VALUE!</v>
      </c>
      <c r="D15899" s="58" t="e">
        <f t="shared" si="1247"/>
        <v>#VALUE!</v>
      </c>
      <c r="E15899" s="63" t="e">
        <f t="shared" si="1248"/>
        <v>#VALUE!</v>
      </c>
      <c r="F15899" s="55">
        <f t="shared" si="1245"/>
        <v>0</v>
      </c>
    </row>
    <row r="15900" spans="2:6" x14ac:dyDescent="0.25">
      <c r="B15900" s="54" t="str">
        <f t="shared" si="1246"/>
        <v/>
      </c>
      <c r="C15900" s="58" t="e">
        <f t="shared" si="1244"/>
        <v>#VALUE!</v>
      </c>
      <c r="D15900" s="58" t="e">
        <f t="shared" si="1247"/>
        <v>#VALUE!</v>
      </c>
      <c r="E15900" s="63" t="e">
        <f t="shared" si="1248"/>
        <v>#VALUE!</v>
      </c>
      <c r="F15900" s="55">
        <f t="shared" si="1245"/>
        <v>0</v>
      </c>
    </row>
    <row r="15901" spans="2:6" x14ac:dyDescent="0.25">
      <c r="B15901" s="54" t="str">
        <f t="shared" si="1246"/>
        <v/>
      </c>
      <c r="C15901" s="58" t="e">
        <f t="shared" si="1244"/>
        <v>#VALUE!</v>
      </c>
      <c r="D15901" s="58" t="e">
        <f t="shared" si="1247"/>
        <v>#VALUE!</v>
      </c>
      <c r="E15901" s="63" t="e">
        <f t="shared" si="1248"/>
        <v>#VALUE!</v>
      </c>
      <c r="F15901" s="55">
        <f t="shared" si="1245"/>
        <v>0</v>
      </c>
    </row>
    <row r="15902" spans="2:6" x14ac:dyDescent="0.25">
      <c r="B15902" s="54" t="str">
        <f t="shared" si="1246"/>
        <v/>
      </c>
      <c r="C15902" s="58" t="e">
        <f t="shared" si="1244"/>
        <v>#VALUE!</v>
      </c>
      <c r="D15902" s="58" t="e">
        <f t="shared" si="1247"/>
        <v>#VALUE!</v>
      </c>
      <c r="E15902" s="63" t="e">
        <f t="shared" si="1248"/>
        <v>#VALUE!</v>
      </c>
      <c r="F15902" s="55">
        <f t="shared" si="1245"/>
        <v>0</v>
      </c>
    </row>
    <row r="15903" spans="2:6" x14ac:dyDescent="0.25">
      <c r="B15903" s="54" t="str">
        <f t="shared" si="1246"/>
        <v/>
      </c>
      <c r="C15903" s="58" t="e">
        <f t="shared" si="1244"/>
        <v>#VALUE!</v>
      </c>
      <c r="D15903" s="58" t="e">
        <f t="shared" si="1247"/>
        <v>#VALUE!</v>
      </c>
      <c r="E15903" s="63" t="e">
        <f t="shared" si="1248"/>
        <v>#VALUE!</v>
      </c>
      <c r="F15903" s="55">
        <f t="shared" si="1245"/>
        <v>0</v>
      </c>
    </row>
    <row r="15904" spans="2:6" x14ac:dyDescent="0.25">
      <c r="B15904" s="54" t="str">
        <f t="shared" si="1246"/>
        <v/>
      </c>
      <c r="C15904" s="58" t="e">
        <f t="shared" si="1244"/>
        <v>#VALUE!</v>
      </c>
      <c r="D15904" s="58" t="e">
        <f t="shared" si="1247"/>
        <v>#VALUE!</v>
      </c>
      <c r="E15904" s="63" t="e">
        <f t="shared" si="1248"/>
        <v>#VALUE!</v>
      </c>
      <c r="F15904" s="55">
        <f t="shared" si="1245"/>
        <v>0</v>
      </c>
    </row>
    <row r="15905" spans="2:6" x14ac:dyDescent="0.25">
      <c r="B15905" s="54" t="str">
        <f t="shared" si="1246"/>
        <v/>
      </c>
      <c r="C15905" s="58" t="e">
        <f t="shared" si="1244"/>
        <v>#VALUE!</v>
      </c>
      <c r="D15905" s="58" t="e">
        <f t="shared" si="1247"/>
        <v>#VALUE!</v>
      </c>
      <c r="E15905" s="63" t="e">
        <f t="shared" si="1248"/>
        <v>#VALUE!</v>
      </c>
      <c r="F15905" s="55">
        <f t="shared" si="1245"/>
        <v>0</v>
      </c>
    </row>
    <row r="15906" spans="2:6" x14ac:dyDescent="0.25">
      <c r="B15906" s="54" t="str">
        <f t="shared" si="1246"/>
        <v/>
      </c>
      <c r="C15906" s="58" t="e">
        <f t="shared" si="1244"/>
        <v>#VALUE!</v>
      </c>
      <c r="D15906" s="58" t="e">
        <f t="shared" si="1247"/>
        <v>#VALUE!</v>
      </c>
      <c r="E15906" s="63" t="e">
        <f t="shared" si="1248"/>
        <v>#VALUE!</v>
      </c>
      <c r="F15906" s="55">
        <f t="shared" si="1245"/>
        <v>0</v>
      </c>
    </row>
    <row r="15907" spans="2:6" x14ac:dyDescent="0.25">
      <c r="B15907" s="54" t="str">
        <f t="shared" si="1246"/>
        <v/>
      </c>
      <c r="C15907" s="58" t="e">
        <f t="shared" si="1244"/>
        <v>#VALUE!</v>
      </c>
      <c r="D15907" s="58" t="e">
        <f t="shared" si="1247"/>
        <v>#VALUE!</v>
      </c>
      <c r="E15907" s="63" t="e">
        <f t="shared" si="1248"/>
        <v>#VALUE!</v>
      </c>
      <c r="F15907" s="55">
        <f t="shared" si="1245"/>
        <v>0</v>
      </c>
    </row>
    <row r="15908" spans="2:6" x14ac:dyDescent="0.25">
      <c r="B15908" s="54" t="str">
        <f t="shared" si="1246"/>
        <v/>
      </c>
      <c r="C15908" s="58" t="e">
        <f t="shared" si="1244"/>
        <v>#VALUE!</v>
      </c>
      <c r="D15908" s="58" t="e">
        <f t="shared" si="1247"/>
        <v>#VALUE!</v>
      </c>
      <c r="E15908" s="63" t="e">
        <f t="shared" si="1248"/>
        <v>#VALUE!</v>
      </c>
      <c r="F15908" s="55">
        <f t="shared" si="1245"/>
        <v>0</v>
      </c>
    </row>
    <row r="15909" spans="2:6" x14ac:dyDescent="0.25">
      <c r="B15909" s="54" t="str">
        <f t="shared" si="1246"/>
        <v/>
      </c>
      <c r="C15909" s="58" t="e">
        <f t="shared" si="1244"/>
        <v>#VALUE!</v>
      </c>
      <c r="D15909" s="58" t="e">
        <f t="shared" si="1247"/>
        <v>#VALUE!</v>
      </c>
      <c r="E15909" s="63" t="e">
        <f t="shared" si="1248"/>
        <v>#VALUE!</v>
      </c>
      <c r="F15909" s="55">
        <f t="shared" si="1245"/>
        <v>0</v>
      </c>
    </row>
    <row r="15910" spans="2:6" x14ac:dyDescent="0.25">
      <c r="B15910" s="54" t="str">
        <f t="shared" si="1246"/>
        <v/>
      </c>
      <c r="C15910" s="58" t="e">
        <f t="shared" si="1244"/>
        <v>#VALUE!</v>
      </c>
      <c r="D15910" s="58" t="e">
        <f t="shared" si="1247"/>
        <v>#VALUE!</v>
      </c>
      <c r="E15910" s="63" t="e">
        <f t="shared" si="1248"/>
        <v>#VALUE!</v>
      </c>
      <c r="F15910" s="55">
        <f t="shared" si="1245"/>
        <v>0</v>
      </c>
    </row>
    <row r="15911" spans="2:6" x14ac:dyDescent="0.25">
      <c r="B15911" s="54" t="str">
        <f t="shared" si="1246"/>
        <v/>
      </c>
      <c r="C15911" s="58" t="e">
        <f t="shared" si="1244"/>
        <v>#VALUE!</v>
      </c>
      <c r="D15911" s="58" t="e">
        <f t="shared" si="1247"/>
        <v>#VALUE!</v>
      </c>
      <c r="E15911" s="63" t="e">
        <f t="shared" si="1248"/>
        <v>#VALUE!</v>
      </c>
      <c r="F15911" s="55">
        <f t="shared" si="1245"/>
        <v>0</v>
      </c>
    </row>
    <row r="15912" spans="2:6" x14ac:dyDescent="0.25">
      <c r="B15912" s="54" t="str">
        <f t="shared" si="1246"/>
        <v/>
      </c>
      <c r="C15912" s="58" t="e">
        <f t="shared" si="1244"/>
        <v>#VALUE!</v>
      </c>
      <c r="D15912" s="58" t="e">
        <f t="shared" si="1247"/>
        <v>#VALUE!</v>
      </c>
      <c r="E15912" s="63" t="e">
        <f t="shared" si="1248"/>
        <v>#VALUE!</v>
      </c>
      <c r="F15912" s="55">
        <f t="shared" si="1245"/>
        <v>0</v>
      </c>
    </row>
    <row r="15913" spans="2:6" x14ac:dyDescent="0.25">
      <c r="B15913" s="54" t="str">
        <f t="shared" si="1246"/>
        <v/>
      </c>
      <c r="C15913" s="58" t="e">
        <f t="shared" si="1244"/>
        <v>#VALUE!</v>
      </c>
      <c r="D15913" s="58" t="e">
        <f t="shared" si="1247"/>
        <v>#VALUE!</v>
      </c>
      <c r="E15913" s="63" t="e">
        <f t="shared" si="1248"/>
        <v>#VALUE!</v>
      </c>
      <c r="F15913" s="55">
        <f t="shared" si="1245"/>
        <v>0</v>
      </c>
    </row>
    <row r="15914" spans="2:6" x14ac:dyDescent="0.25">
      <c r="B15914" s="54" t="str">
        <f t="shared" si="1246"/>
        <v/>
      </c>
      <c r="C15914" s="58" t="e">
        <f t="shared" si="1244"/>
        <v>#VALUE!</v>
      </c>
      <c r="D15914" s="58" t="e">
        <f t="shared" si="1247"/>
        <v>#VALUE!</v>
      </c>
      <c r="E15914" s="63" t="e">
        <f t="shared" si="1248"/>
        <v>#VALUE!</v>
      </c>
      <c r="F15914" s="55">
        <f t="shared" si="1245"/>
        <v>0</v>
      </c>
    </row>
    <row r="15915" spans="2:6" x14ac:dyDescent="0.25">
      <c r="B15915" s="54" t="str">
        <f t="shared" si="1246"/>
        <v/>
      </c>
      <c r="C15915" s="58" t="e">
        <f t="shared" si="1244"/>
        <v>#VALUE!</v>
      </c>
      <c r="D15915" s="58" t="e">
        <f t="shared" si="1247"/>
        <v>#VALUE!</v>
      </c>
      <c r="E15915" s="63" t="e">
        <f t="shared" si="1248"/>
        <v>#VALUE!</v>
      </c>
      <c r="F15915" s="55">
        <f t="shared" si="1245"/>
        <v>0</v>
      </c>
    </row>
    <row r="15916" spans="2:6" x14ac:dyDescent="0.25">
      <c r="B15916" s="54" t="str">
        <f t="shared" si="1246"/>
        <v/>
      </c>
      <c r="C15916" s="58" t="e">
        <f t="shared" si="1244"/>
        <v>#VALUE!</v>
      </c>
      <c r="D15916" s="58" t="e">
        <f t="shared" si="1247"/>
        <v>#VALUE!</v>
      </c>
      <c r="E15916" s="63" t="e">
        <f t="shared" si="1248"/>
        <v>#VALUE!</v>
      </c>
      <c r="F15916" s="55">
        <f t="shared" si="1245"/>
        <v>0</v>
      </c>
    </row>
    <row r="15917" spans="2:6" x14ac:dyDescent="0.25">
      <c r="B15917" s="54" t="str">
        <f t="shared" si="1246"/>
        <v/>
      </c>
      <c r="C15917" s="58" t="e">
        <f t="shared" si="1244"/>
        <v>#VALUE!</v>
      </c>
      <c r="D15917" s="58" t="e">
        <f t="shared" si="1247"/>
        <v>#VALUE!</v>
      </c>
      <c r="E15917" s="63" t="e">
        <f t="shared" si="1248"/>
        <v>#VALUE!</v>
      </c>
      <c r="F15917" s="55">
        <f t="shared" si="1245"/>
        <v>0</v>
      </c>
    </row>
    <row r="15918" spans="2:6" x14ac:dyDescent="0.25">
      <c r="B15918" s="54" t="str">
        <f t="shared" si="1246"/>
        <v/>
      </c>
      <c r="C15918" s="58" t="e">
        <f t="shared" si="1244"/>
        <v>#VALUE!</v>
      </c>
      <c r="D15918" s="58" t="e">
        <f t="shared" si="1247"/>
        <v>#VALUE!</v>
      </c>
      <c r="E15918" s="63" t="e">
        <f t="shared" si="1248"/>
        <v>#VALUE!</v>
      </c>
      <c r="F15918" s="55">
        <f t="shared" si="1245"/>
        <v>0</v>
      </c>
    </row>
    <row r="15919" spans="2:6" x14ac:dyDescent="0.25">
      <c r="B15919" s="54" t="str">
        <f t="shared" si="1246"/>
        <v/>
      </c>
      <c r="C15919" s="58" t="e">
        <f t="shared" si="1244"/>
        <v>#VALUE!</v>
      </c>
      <c r="D15919" s="58" t="e">
        <f t="shared" si="1247"/>
        <v>#VALUE!</v>
      </c>
      <c r="E15919" s="63" t="e">
        <f t="shared" si="1248"/>
        <v>#VALUE!</v>
      </c>
      <c r="F15919" s="55">
        <f t="shared" si="1245"/>
        <v>0</v>
      </c>
    </row>
    <row r="15920" spans="2:6" x14ac:dyDescent="0.25">
      <c r="B15920" s="54" t="str">
        <f t="shared" si="1246"/>
        <v/>
      </c>
      <c r="C15920" s="58" t="e">
        <f t="shared" si="1244"/>
        <v>#VALUE!</v>
      </c>
      <c r="D15920" s="58" t="e">
        <f t="shared" si="1247"/>
        <v>#VALUE!</v>
      </c>
      <c r="E15920" s="63" t="e">
        <f t="shared" si="1248"/>
        <v>#VALUE!</v>
      </c>
      <c r="F15920" s="55">
        <f t="shared" si="1245"/>
        <v>0</v>
      </c>
    </row>
    <row r="15921" spans="2:6" x14ac:dyDescent="0.25">
      <c r="B15921" s="54" t="str">
        <f t="shared" si="1246"/>
        <v/>
      </c>
      <c r="C15921" s="58" t="e">
        <f t="shared" si="1244"/>
        <v>#VALUE!</v>
      </c>
      <c r="D15921" s="58" t="e">
        <f t="shared" si="1247"/>
        <v>#VALUE!</v>
      </c>
      <c r="E15921" s="63" t="e">
        <f t="shared" si="1248"/>
        <v>#VALUE!</v>
      </c>
      <c r="F15921" s="55">
        <f t="shared" si="1245"/>
        <v>0</v>
      </c>
    </row>
    <row r="15922" spans="2:6" x14ac:dyDescent="0.25">
      <c r="B15922" s="54" t="str">
        <f t="shared" si="1246"/>
        <v/>
      </c>
      <c r="C15922" s="58" t="e">
        <f t="shared" si="1244"/>
        <v>#VALUE!</v>
      </c>
      <c r="D15922" s="58" t="e">
        <f t="shared" si="1247"/>
        <v>#VALUE!</v>
      </c>
      <c r="E15922" s="63" t="e">
        <f t="shared" si="1248"/>
        <v>#VALUE!</v>
      </c>
      <c r="F15922" s="55">
        <f t="shared" si="1245"/>
        <v>0</v>
      </c>
    </row>
    <row r="15923" spans="2:6" x14ac:dyDescent="0.25">
      <c r="B15923" s="54" t="str">
        <f t="shared" si="1246"/>
        <v/>
      </c>
      <c r="C15923" s="58" t="e">
        <f t="shared" si="1244"/>
        <v>#VALUE!</v>
      </c>
      <c r="D15923" s="58" t="e">
        <f t="shared" si="1247"/>
        <v>#VALUE!</v>
      </c>
      <c r="E15923" s="63" t="e">
        <f t="shared" si="1248"/>
        <v>#VALUE!</v>
      </c>
      <c r="F15923" s="55">
        <f t="shared" si="1245"/>
        <v>0</v>
      </c>
    </row>
    <row r="15924" spans="2:6" x14ac:dyDescent="0.25">
      <c r="B15924" s="54" t="str">
        <f t="shared" si="1246"/>
        <v/>
      </c>
      <c r="C15924" s="58" t="e">
        <f t="shared" si="1244"/>
        <v>#VALUE!</v>
      </c>
      <c r="D15924" s="58" t="e">
        <f t="shared" si="1247"/>
        <v>#VALUE!</v>
      </c>
      <c r="E15924" s="63" t="e">
        <f t="shared" si="1248"/>
        <v>#VALUE!</v>
      </c>
      <c r="F15924" s="55">
        <f t="shared" si="1245"/>
        <v>0</v>
      </c>
    </row>
    <row r="15925" spans="2:6" x14ac:dyDescent="0.25">
      <c r="B15925" s="54" t="str">
        <f t="shared" si="1246"/>
        <v/>
      </c>
      <c r="C15925" s="58" t="e">
        <f t="shared" si="1244"/>
        <v>#VALUE!</v>
      </c>
      <c r="D15925" s="58" t="e">
        <f t="shared" si="1247"/>
        <v>#VALUE!</v>
      </c>
      <c r="E15925" s="63" t="e">
        <f t="shared" si="1248"/>
        <v>#VALUE!</v>
      </c>
      <c r="F15925" s="55">
        <f t="shared" si="1245"/>
        <v>0</v>
      </c>
    </row>
    <row r="15926" spans="2:6" x14ac:dyDescent="0.25">
      <c r="B15926" s="54" t="str">
        <f t="shared" si="1246"/>
        <v/>
      </c>
      <c r="C15926" s="58" t="e">
        <f t="shared" si="1244"/>
        <v>#VALUE!</v>
      </c>
      <c r="D15926" s="58" t="e">
        <f t="shared" si="1247"/>
        <v>#VALUE!</v>
      </c>
      <c r="E15926" s="63" t="e">
        <f t="shared" si="1248"/>
        <v>#VALUE!</v>
      </c>
      <c r="F15926" s="55">
        <f t="shared" si="1245"/>
        <v>0</v>
      </c>
    </row>
    <row r="15927" spans="2:6" x14ac:dyDescent="0.25">
      <c r="B15927" s="54" t="str">
        <f t="shared" si="1246"/>
        <v/>
      </c>
      <c r="C15927" s="58" t="e">
        <f t="shared" si="1244"/>
        <v>#VALUE!</v>
      </c>
      <c r="D15927" s="58" t="e">
        <f t="shared" si="1247"/>
        <v>#VALUE!</v>
      </c>
      <c r="E15927" s="63" t="e">
        <f t="shared" si="1248"/>
        <v>#VALUE!</v>
      </c>
      <c r="F15927" s="55">
        <f t="shared" si="1245"/>
        <v>0</v>
      </c>
    </row>
    <row r="15928" spans="2:6" x14ac:dyDescent="0.25">
      <c r="B15928" s="54" t="str">
        <f t="shared" si="1246"/>
        <v/>
      </c>
      <c r="C15928" s="58" t="e">
        <f t="shared" si="1244"/>
        <v>#VALUE!</v>
      </c>
      <c r="D15928" s="58" t="e">
        <f t="shared" si="1247"/>
        <v>#VALUE!</v>
      </c>
      <c r="E15928" s="63" t="e">
        <f t="shared" si="1248"/>
        <v>#VALUE!</v>
      </c>
      <c r="F15928" s="55">
        <f t="shared" si="1245"/>
        <v>0</v>
      </c>
    </row>
    <row r="15929" spans="2:6" x14ac:dyDescent="0.25">
      <c r="B15929" s="54" t="str">
        <f t="shared" si="1246"/>
        <v/>
      </c>
      <c r="C15929" s="58" t="e">
        <f t="shared" si="1244"/>
        <v>#VALUE!</v>
      </c>
      <c r="D15929" s="58" t="e">
        <f t="shared" si="1247"/>
        <v>#VALUE!</v>
      </c>
      <c r="E15929" s="63" t="e">
        <f t="shared" si="1248"/>
        <v>#VALUE!</v>
      </c>
      <c r="F15929" s="55">
        <f t="shared" si="1245"/>
        <v>0</v>
      </c>
    </row>
    <row r="15930" spans="2:6" x14ac:dyDescent="0.25">
      <c r="B15930" s="54" t="str">
        <f t="shared" si="1246"/>
        <v/>
      </c>
      <c r="C15930" s="58" t="e">
        <f t="shared" si="1244"/>
        <v>#VALUE!</v>
      </c>
      <c r="D15930" s="58" t="e">
        <f t="shared" si="1247"/>
        <v>#VALUE!</v>
      </c>
      <c r="E15930" s="63" t="e">
        <f t="shared" si="1248"/>
        <v>#VALUE!</v>
      </c>
      <c r="F15930" s="55">
        <f t="shared" si="1245"/>
        <v>0</v>
      </c>
    </row>
    <row r="15931" spans="2:6" x14ac:dyDescent="0.25">
      <c r="B15931" s="54" t="str">
        <f t="shared" si="1246"/>
        <v/>
      </c>
      <c r="C15931" s="58" t="e">
        <f t="shared" si="1244"/>
        <v>#VALUE!</v>
      </c>
      <c r="D15931" s="58" t="e">
        <f t="shared" si="1247"/>
        <v>#VALUE!</v>
      </c>
      <c r="E15931" s="63" t="e">
        <f t="shared" si="1248"/>
        <v>#VALUE!</v>
      </c>
      <c r="F15931" s="55">
        <f t="shared" si="1245"/>
        <v>0</v>
      </c>
    </row>
    <row r="15932" spans="2:6" x14ac:dyDescent="0.25">
      <c r="B15932" s="54" t="str">
        <f t="shared" si="1246"/>
        <v/>
      </c>
      <c r="C15932" s="58" t="e">
        <f t="shared" si="1244"/>
        <v>#VALUE!</v>
      </c>
      <c r="D15932" s="58" t="e">
        <f t="shared" si="1247"/>
        <v>#VALUE!</v>
      </c>
      <c r="E15932" s="63" t="e">
        <f t="shared" si="1248"/>
        <v>#VALUE!</v>
      </c>
      <c r="F15932" s="55">
        <f t="shared" si="1245"/>
        <v>0</v>
      </c>
    </row>
    <row r="15933" spans="2:6" x14ac:dyDescent="0.25">
      <c r="B15933" s="54" t="str">
        <f t="shared" si="1246"/>
        <v/>
      </c>
      <c r="C15933" s="58" t="e">
        <f t="shared" si="1244"/>
        <v>#VALUE!</v>
      </c>
      <c r="D15933" s="58" t="e">
        <f t="shared" si="1247"/>
        <v>#VALUE!</v>
      </c>
      <c r="E15933" s="63" t="e">
        <f t="shared" si="1248"/>
        <v>#VALUE!</v>
      </c>
      <c r="F15933" s="55">
        <f t="shared" si="1245"/>
        <v>0</v>
      </c>
    </row>
    <row r="15934" spans="2:6" x14ac:dyDescent="0.25">
      <c r="B15934" s="54" t="str">
        <f t="shared" si="1246"/>
        <v/>
      </c>
      <c r="C15934" s="58" t="e">
        <f t="shared" si="1244"/>
        <v>#VALUE!</v>
      </c>
      <c r="D15934" s="58" t="e">
        <f t="shared" si="1247"/>
        <v>#VALUE!</v>
      </c>
      <c r="E15934" s="63" t="e">
        <f t="shared" si="1248"/>
        <v>#VALUE!</v>
      </c>
      <c r="F15934" s="55">
        <f t="shared" si="1245"/>
        <v>0</v>
      </c>
    </row>
    <row r="15935" spans="2:6" x14ac:dyDescent="0.25">
      <c r="B15935" s="54" t="str">
        <f t="shared" si="1246"/>
        <v/>
      </c>
      <c r="C15935" s="58" t="e">
        <f t="shared" si="1244"/>
        <v>#VALUE!</v>
      </c>
      <c r="D15935" s="58" t="e">
        <f t="shared" si="1247"/>
        <v>#VALUE!</v>
      </c>
      <c r="E15935" s="63" t="e">
        <f t="shared" si="1248"/>
        <v>#VALUE!</v>
      </c>
      <c r="F15935" s="55">
        <f t="shared" si="1245"/>
        <v>0</v>
      </c>
    </row>
    <row r="15936" spans="2:6" x14ac:dyDescent="0.25">
      <c r="B15936" s="54" t="str">
        <f t="shared" si="1246"/>
        <v/>
      </c>
      <c r="C15936" s="58" t="e">
        <f t="shared" si="1244"/>
        <v>#VALUE!</v>
      </c>
      <c r="D15936" s="58" t="e">
        <f t="shared" si="1247"/>
        <v>#VALUE!</v>
      </c>
      <c r="E15936" s="63" t="e">
        <f t="shared" si="1248"/>
        <v>#VALUE!</v>
      </c>
      <c r="F15936" s="55">
        <f t="shared" si="1245"/>
        <v>0</v>
      </c>
    </row>
    <row r="15937" spans="2:6" x14ac:dyDescent="0.25">
      <c r="B15937" s="54" t="str">
        <f t="shared" si="1246"/>
        <v/>
      </c>
      <c r="C15937" s="58" t="e">
        <f t="shared" si="1244"/>
        <v>#VALUE!</v>
      </c>
      <c r="D15937" s="58" t="e">
        <f t="shared" si="1247"/>
        <v>#VALUE!</v>
      </c>
      <c r="E15937" s="63" t="e">
        <f t="shared" si="1248"/>
        <v>#VALUE!</v>
      </c>
      <c r="F15937" s="55">
        <f t="shared" si="1245"/>
        <v>0</v>
      </c>
    </row>
    <row r="15938" spans="2:6" x14ac:dyDescent="0.25">
      <c r="B15938" s="54" t="str">
        <f t="shared" si="1246"/>
        <v/>
      </c>
      <c r="C15938" s="58" t="e">
        <f t="shared" si="1244"/>
        <v>#VALUE!</v>
      </c>
      <c r="D15938" s="58" t="e">
        <f t="shared" si="1247"/>
        <v>#VALUE!</v>
      </c>
      <c r="E15938" s="63" t="e">
        <f t="shared" si="1248"/>
        <v>#VALUE!</v>
      </c>
      <c r="F15938" s="55">
        <f t="shared" si="1245"/>
        <v>0</v>
      </c>
    </row>
    <row r="15939" spans="2:6" x14ac:dyDescent="0.25">
      <c r="B15939" s="54" t="str">
        <f t="shared" si="1246"/>
        <v/>
      </c>
      <c r="C15939" s="58" t="e">
        <f t="shared" si="1244"/>
        <v>#VALUE!</v>
      </c>
      <c r="D15939" s="58" t="e">
        <f t="shared" si="1247"/>
        <v>#VALUE!</v>
      </c>
      <c r="E15939" s="63" t="e">
        <f t="shared" si="1248"/>
        <v>#VALUE!</v>
      </c>
      <c r="F15939" s="55">
        <f t="shared" si="1245"/>
        <v>0</v>
      </c>
    </row>
    <row r="15940" spans="2:6" x14ac:dyDescent="0.25">
      <c r="B15940" s="54" t="str">
        <f t="shared" si="1246"/>
        <v/>
      </c>
      <c r="C15940" s="58" t="e">
        <f t="shared" si="1244"/>
        <v>#VALUE!</v>
      </c>
      <c r="D15940" s="58" t="e">
        <f t="shared" si="1247"/>
        <v>#VALUE!</v>
      </c>
      <c r="E15940" s="63" t="e">
        <f t="shared" si="1248"/>
        <v>#VALUE!</v>
      </c>
      <c r="F15940" s="55">
        <f t="shared" si="1245"/>
        <v>0</v>
      </c>
    </row>
    <row r="15941" spans="2:6" x14ac:dyDescent="0.25">
      <c r="B15941" s="54" t="str">
        <f t="shared" si="1246"/>
        <v/>
      </c>
      <c r="C15941" s="58" t="e">
        <f t="shared" si="1244"/>
        <v>#VALUE!</v>
      </c>
      <c r="D15941" s="58" t="e">
        <f t="shared" si="1247"/>
        <v>#VALUE!</v>
      </c>
      <c r="E15941" s="63" t="e">
        <f t="shared" si="1248"/>
        <v>#VALUE!</v>
      </c>
      <c r="F15941" s="55">
        <f t="shared" si="1245"/>
        <v>0</v>
      </c>
    </row>
    <row r="15942" spans="2:6" x14ac:dyDescent="0.25">
      <c r="B15942" s="54" t="str">
        <f t="shared" si="1246"/>
        <v/>
      </c>
      <c r="C15942" s="58" t="e">
        <f t="shared" si="1244"/>
        <v>#VALUE!</v>
      </c>
      <c r="D15942" s="58" t="e">
        <f t="shared" si="1247"/>
        <v>#VALUE!</v>
      </c>
      <c r="E15942" s="63" t="e">
        <f t="shared" si="1248"/>
        <v>#VALUE!</v>
      </c>
      <c r="F15942" s="55">
        <f t="shared" si="1245"/>
        <v>0</v>
      </c>
    </row>
    <row r="15943" spans="2:6" x14ac:dyDescent="0.25">
      <c r="B15943" s="54" t="str">
        <f t="shared" si="1246"/>
        <v/>
      </c>
      <c r="C15943" s="58" t="e">
        <f t="shared" si="1244"/>
        <v>#VALUE!</v>
      </c>
      <c r="D15943" s="58" t="e">
        <f t="shared" si="1247"/>
        <v>#VALUE!</v>
      </c>
      <c r="E15943" s="63" t="e">
        <f t="shared" si="1248"/>
        <v>#VALUE!</v>
      </c>
      <c r="F15943" s="55">
        <f t="shared" si="1245"/>
        <v>0</v>
      </c>
    </row>
    <row r="15944" spans="2:6" x14ac:dyDescent="0.25">
      <c r="B15944" s="54" t="str">
        <f t="shared" si="1246"/>
        <v/>
      </c>
      <c r="C15944" s="58" t="e">
        <f t="shared" si="1244"/>
        <v>#VALUE!</v>
      </c>
      <c r="D15944" s="58" t="e">
        <f t="shared" si="1247"/>
        <v>#VALUE!</v>
      </c>
      <c r="E15944" s="63" t="e">
        <f t="shared" si="1248"/>
        <v>#VALUE!</v>
      </c>
      <c r="F15944" s="55">
        <f t="shared" si="1245"/>
        <v>0</v>
      </c>
    </row>
    <row r="15945" spans="2:6" x14ac:dyDescent="0.25">
      <c r="B15945" s="54" t="str">
        <f t="shared" si="1246"/>
        <v/>
      </c>
      <c r="C15945" s="58" t="e">
        <f t="shared" si="1244"/>
        <v>#VALUE!</v>
      </c>
      <c r="D15945" s="58" t="e">
        <f t="shared" si="1247"/>
        <v>#VALUE!</v>
      </c>
      <c r="E15945" s="63" t="e">
        <f t="shared" si="1248"/>
        <v>#VALUE!</v>
      </c>
      <c r="F15945" s="55">
        <f t="shared" si="1245"/>
        <v>0</v>
      </c>
    </row>
    <row r="15946" spans="2:6" x14ac:dyDescent="0.25">
      <c r="B15946" s="54" t="str">
        <f t="shared" si="1246"/>
        <v/>
      </c>
      <c r="C15946" s="58" t="e">
        <f t="shared" si="1244"/>
        <v>#VALUE!</v>
      </c>
      <c r="D15946" s="58" t="e">
        <f t="shared" si="1247"/>
        <v>#VALUE!</v>
      </c>
      <c r="E15946" s="63" t="e">
        <f t="shared" si="1248"/>
        <v>#VALUE!</v>
      </c>
      <c r="F15946" s="55">
        <f t="shared" si="1245"/>
        <v>0</v>
      </c>
    </row>
    <row r="15947" spans="2:6" x14ac:dyDescent="0.25">
      <c r="B15947" s="54" t="str">
        <f t="shared" si="1246"/>
        <v/>
      </c>
      <c r="C15947" s="58" t="e">
        <f t="shared" si="1244"/>
        <v>#VALUE!</v>
      </c>
      <c r="D15947" s="58" t="e">
        <f t="shared" si="1247"/>
        <v>#VALUE!</v>
      </c>
      <c r="E15947" s="63" t="e">
        <f t="shared" si="1248"/>
        <v>#VALUE!</v>
      </c>
      <c r="F15947" s="55">
        <f t="shared" si="1245"/>
        <v>0</v>
      </c>
    </row>
    <row r="15948" spans="2:6" x14ac:dyDescent="0.25">
      <c r="B15948" s="54" t="str">
        <f t="shared" si="1246"/>
        <v/>
      </c>
      <c r="C15948" s="58" t="e">
        <f t="shared" si="1244"/>
        <v>#VALUE!</v>
      </c>
      <c r="D15948" s="58" t="e">
        <f t="shared" si="1247"/>
        <v>#VALUE!</v>
      </c>
      <c r="E15948" s="63" t="e">
        <f t="shared" si="1248"/>
        <v>#VALUE!</v>
      </c>
      <c r="F15948" s="55">
        <f t="shared" si="1245"/>
        <v>0</v>
      </c>
    </row>
    <row r="15949" spans="2:6" x14ac:dyDescent="0.25">
      <c r="B15949" s="54" t="str">
        <f t="shared" si="1246"/>
        <v/>
      </c>
      <c r="C15949" s="58" t="e">
        <f t="shared" si="1244"/>
        <v>#VALUE!</v>
      </c>
      <c r="D15949" s="58" t="e">
        <f t="shared" si="1247"/>
        <v>#VALUE!</v>
      </c>
      <c r="E15949" s="63" t="e">
        <f t="shared" si="1248"/>
        <v>#VALUE!</v>
      </c>
      <c r="F15949" s="55">
        <f t="shared" si="1245"/>
        <v>0</v>
      </c>
    </row>
    <row r="15950" spans="2:6" x14ac:dyDescent="0.25">
      <c r="B15950" s="54" t="str">
        <f t="shared" si="1246"/>
        <v/>
      </c>
      <c r="C15950" s="58" t="e">
        <f t="shared" si="1244"/>
        <v>#VALUE!</v>
      </c>
      <c r="D15950" s="58" t="e">
        <f t="shared" si="1247"/>
        <v>#VALUE!</v>
      </c>
      <c r="E15950" s="63" t="e">
        <f t="shared" si="1248"/>
        <v>#VALUE!</v>
      </c>
      <c r="F15950" s="55">
        <f t="shared" si="1245"/>
        <v>0</v>
      </c>
    </row>
    <row r="15951" spans="2:6" x14ac:dyDescent="0.25">
      <c r="B15951" s="54" t="str">
        <f t="shared" si="1246"/>
        <v/>
      </c>
      <c r="C15951" s="58" t="e">
        <f t="shared" ref="C15951:C16014" si="1249">YEAR(B15951)*12+MONTH(B15951)+1-$C$9</f>
        <v>#VALUE!</v>
      </c>
      <c r="D15951" s="58" t="e">
        <f t="shared" si="1247"/>
        <v>#VALUE!</v>
      </c>
      <c r="E15951" s="63" t="e">
        <f t="shared" si="1248"/>
        <v>#VALUE!</v>
      </c>
      <c r="F15951" s="55">
        <f t="shared" ref="F15951:F16014" si="1250">IFERROR(
(F15950+E15951)*(1+$E$6),
0)</f>
        <v>0</v>
      </c>
    </row>
    <row r="15952" spans="2:6" x14ac:dyDescent="0.25">
      <c r="B15952" s="54" t="str">
        <f t="shared" ref="B15952:B16015" si="1251">IF(B15951&lt;EDATE($B$15-1,$C$7*12),B15951+1,"")</f>
        <v/>
      </c>
      <c r="C15952" s="58" t="e">
        <f t="shared" si="1249"/>
        <v>#VALUE!</v>
      </c>
      <c r="D15952" s="58" t="e">
        <f t="shared" ref="D15952:D16015" si="1252">WEEKDAY(B15952,2)</f>
        <v>#VALUE!</v>
      </c>
      <c r="E15952" s="63" t="e">
        <f t="shared" ref="E15952:E16015" si="1253">IF(AND(DAY(B15952)=1,
OR(dane_wplaty_co_ile_mc=1,MOD(C15952,dane_wplaty_co_ile_mc)=1)),dane_wplaty_skladka,0)</f>
        <v>#VALUE!</v>
      </c>
      <c r="F15952" s="55">
        <f t="shared" si="1250"/>
        <v>0</v>
      </c>
    </row>
    <row r="15953" spans="2:6" x14ac:dyDescent="0.25">
      <c r="B15953" s="54" t="str">
        <f t="shared" si="1251"/>
        <v/>
      </c>
      <c r="C15953" s="58" t="e">
        <f t="shared" si="1249"/>
        <v>#VALUE!</v>
      </c>
      <c r="D15953" s="58" t="e">
        <f t="shared" si="1252"/>
        <v>#VALUE!</v>
      </c>
      <c r="E15953" s="63" t="e">
        <f t="shared" si="1253"/>
        <v>#VALUE!</v>
      </c>
      <c r="F15953" s="55">
        <f t="shared" si="1250"/>
        <v>0</v>
      </c>
    </row>
    <row r="15954" spans="2:6" x14ac:dyDescent="0.25">
      <c r="B15954" s="54" t="str">
        <f t="shared" si="1251"/>
        <v/>
      </c>
      <c r="C15954" s="58" t="e">
        <f t="shared" si="1249"/>
        <v>#VALUE!</v>
      </c>
      <c r="D15954" s="58" t="e">
        <f t="shared" si="1252"/>
        <v>#VALUE!</v>
      </c>
      <c r="E15954" s="63" t="e">
        <f t="shared" si="1253"/>
        <v>#VALUE!</v>
      </c>
      <c r="F15954" s="55">
        <f t="shared" si="1250"/>
        <v>0</v>
      </c>
    </row>
    <row r="15955" spans="2:6" x14ac:dyDescent="0.25">
      <c r="B15955" s="54" t="str">
        <f t="shared" si="1251"/>
        <v/>
      </c>
      <c r="C15955" s="58" t="e">
        <f t="shared" si="1249"/>
        <v>#VALUE!</v>
      </c>
      <c r="D15955" s="58" t="e">
        <f t="shared" si="1252"/>
        <v>#VALUE!</v>
      </c>
      <c r="E15955" s="63" t="e">
        <f t="shared" si="1253"/>
        <v>#VALUE!</v>
      </c>
      <c r="F15955" s="55">
        <f t="shared" si="1250"/>
        <v>0</v>
      </c>
    </row>
    <row r="15956" spans="2:6" x14ac:dyDescent="0.25">
      <c r="B15956" s="54" t="str">
        <f t="shared" si="1251"/>
        <v/>
      </c>
      <c r="C15956" s="58" t="e">
        <f t="shared" si="1249"/>
        <v>#VALUE!</v>
      </c>
      <c r="D15956" s="58" t="e">
        <f t="shared" si="1252"/>
        <v>#VALUE!</v>
      </c>
      <c r="E15956" s="63" t="e">
        <f t="shared" si="1253"/>
        <v>#VALUE!</v>
      </c>
      <c r="F15956" s="55">
        <f t="shared" si="1250"/>
        <v>0</v>
      </c>
    </row>
    <row r="15957" spans="2:6" x14ac:dyDescent="0.25">
      <c r="B15957" s="54" t="str">
        <f t="shared" si="1251"/>
        <v/>
      </c>
      <c r="C15957" s="58" t="e">
        <f t="shared" si="1249"/>
        <v>#VALUE!</v>
      </c>
      <c r="D15957" s="58" t="e">
        <f t="shared" si="1252"/>
        <v>#VALUE!</v>
      </c>
      <c r="E15957" s="63" t="e">
        <f t="shared" si="1253"/>
        <v>#VALUE!</v>
      </c>
      <c r="F15957" s="55">
        <f t="shared" si="1250"/>
        <v>0</v>
      </c>
    </row>
    <row r="15958" spans="2:6" x14ac:dyDescent="0.25">
      <c r="B15958" s="54" t="str">
        <f t="shared" si="1251"/>
        <v/>
      </c>
      <c r="C15958" s="58" t="e">
        <f t="shared" si="1249"/>
        <v>#VALUE!</v>
      </c>
      <c r="D15958" s="58" t="e">
        <f t="shared" si="1252"/>
        <v>#VALUE!</v>
      </c>
      <c r="E15958" s="63" t="e">
        <f t="shared" si="1253"/>
        <v>#VALUE!</v>
      </c>
      <c r="F15958" s="55">
        <f t="shared" si="1250"/>
        <v>0</v>
      </c>
    </row>
    <row r="15959" spans="2:6" x14ac:dyDescent="0.25">
      <c r="B15959" s="54" t="str">
        <f t="shared" si="1251"/>
        <v/>
      </c>
      <c r="C15959" s="58" t="e">
        <f t="shared" si="1249"/>
        <v>#VALUE!</v>
      </c>
      <c r="D15959" s="58" t="e">
        <f t="shared" si="1252"/>
        <v>#VALUE!</v>
      </c>
      <c r="E15959" s="63" t="e">
        <f t="shared" si="1253"/>
        <v>#VALUE!</v>
      </c>
      <c r="F15959" s="55">
        <f t="shared" si="1250"/>
        <v>0</v>
      </c>
    </row>
    <row r="15960" spans="2:6" x14ac:dyDescent="0.25">
      <c r="B15960" s="54" t="str">
        <f t="shared" si="1251"/>
        <v/>
      </c>
      <c r="C15960" s="58" t="e">
        <f t="shared" si="1249"/>
        <v>#VALUE!</v>
      </c>
      <c r="D15960" s="58" t="e">
        <f t="shared" si="1252"/>
        <v>#VALUE!</v>
      </c>
      <c r="E15960" s="63" t="e">
        <f t="shared" si="1253"/>
        <v>#VALUE!</v>
      </c>
      <c r="F15960" s="55">
        <f t="shared" si="1250"/>
        <v>0</v>
      </c>
    </row>
    <row r="15961" spans="2:6" x14ac:dyDescent="0.25">
      <c r="B15961" s="54" t="str">
        <f t="shared" si="1251"/>
        <v/>
      </c>
      <c r="C15961" s="58" t="e">
        <f t="shared" si="1249"/>
        <v>#VALUE!</v>
      </c>
      <c r="D15961" s="58" t="e">
        <f t="shared" si="1252"/>
        <v>#VALUE!</v>
      </c>
      <c r="E15961" s="63" t="e">
        <f t="shared" si="1253"/>
        <v>#VALUE!</v>
      </c>
      <c r="F15961" s="55">
        <f t="shared" si="1250"/>
        <v>0</v>
      </c>
    </row>
    <row r="15962" spans="2:6" x14ac:dyDescent="0.25">
      <c r="B15962" s="54" t="str">
        <f t="shared" si="1251"/>
        <v/>
      </c>
      <c r="C15962" s="58" t="e">
        <f t="shared" si="1249"/>
        <v>#VALUE!</v>
      </c>
      <c r="D15962" s="58" t="e">
        <f t="shared" si="1252"/>
        <v>#VALUE!</v>
      </c>
      <c r="E15962" s="63" t="e">
        <f t="shared" si="1253"/>
        <v>#VALUE!</v>
      </c>
      <c r="F15962" s="55">
        <f t="shared" si="1250"/>
        <v>0</v>
      </c>
    </row>
    <row r="15963" spans="2:6" x14ac:dyDescent="0.25">
      <c r="B15963" s="54" t="str">
        <f t="shared" si="1251"/>
        <v/>
      </c>
      <c r="C15963" s="58" t="e">
        <f t="shared" si="1249"/>
        <v>#VALUE!</v>
      </c>
      <c r="D15963" s="58" t="e">
        <f t="shared" si="1252"/>
        <v>#VALUE!</v>
      </c>
      <c r="E15963" s="63" t="e">
        <f t="shared" si="1253"/>
        <v>#VALUE!</v>
      </c>
      <c r="F15963" s="55">
        <f t="shared" si="1250"/>
        <v>0</v>
      </c>
    </row>
    <row r="15964" spans="2:6" x14ac:dyDescent="0.25">
      <c r="B15964" s="54" t="str">
        <f t="shared" si="1251"/>
        <v/>
      </c>
      <c r="C15964" s="58" t="e">
        <f t="shared" si="1249"/>
        <v>#VALUE!</v>
      </c>
      <c r="D15964" s="58" t="e">
        <f t="shared" si="1252"/>
        <v>#VALUE!</v>
      </c>
      <c r="E15964" s="63" t="e">
        <f t="shared" si="1253"/>
        <v>#VALUE!</v>
      </c>
      <c r="F15964" s="55">
        <f t="shared" si="1250"/>
        <v>0</v>
      </c>
    </row>
    <row r="15965" spans="2:6" x14ac:dyDescent="0.25">
      <c r="B15965" s="54" t="str">
        <f t="shared" si="1251"/>
        <v/>
      </c>
      <c r="C15965" s="58" t="e">
        <f t="shared" si="1249"/>
        <v>#VALUE!</v>
      </c>
      <c r="D15965" s="58" t="e">
        <f t="shared" si="1252"/>
        <v>#VALUE!</v>
      </c>
      <c r="E15965" s="63" t="e">
        <f t="shared" si="1253"/>
        <v>#VALUE!</v>
      </c>
      <c r="F15965" s="55">
        <f t="shared" si="1250"/>
        <v>0</v>
      </c>
    </row>
    <row r="15966" spans="2:6" x14ac:dyDescent="0.25">
      <c r="B15966" s="54" t="str">
        <f t="shared" si="1251"/>
        <v/>
      </c>
      <c r="C15966" s="58" t="e">
        <f t="shared" si="1249"/>
        <v>#VALUE!</v>
      </c>
      <c r="D15966" s="58" t="e">
        <f t="shared" si="1252"/>
        <v>#VALUE!</v>
      </c>
      <c r="E15966" s="63" t="e">
        <f t="shared" si="1253"/>
        <v>#VALUE!</v>
      </c>
      <c r="F15966" s="55">
        <f t="shared" si="1250"/>
        <v>0</v>
      </c>
    </row>
    <row r="15967" spans="2:6" x14ac:dyDescent="0.25">
      <c r="B15967" s="54" t="str">
        <f t="shared" si="1251"/>
        <v/>
      </c>
      <c r="C15967" s="58" t="e">
        <f t="shared" si="1249"/>
        <v>#VALUE!</v>
      </c>
      <c r="D15967" s="58" t="e">
        <f t="shared" si="1252"/>
        <v>#VALUE!</v>
      </c>
      <c r="E15967" s="63" t="e">
        <f t="shared" si="1253"/>
        <v>#VALUE!</v>
      </c>
      <c r="F15967" s="55">
        <f t="shared" si="1250"/>
        <v>0</v>
      </c>
    </row>
    <row r="15968" spans="2:6" x14ac:dyDescent="0.25">
      <c r="B15968" s="54" t="str">
        <f t="shared" si="1251"/>
        <v/>
      </c>
      <c r="C15968" s="58" t="e">
        <f t="shared" si="1249"/>
        <v>#VALUE!</v>
      </c>
      <c r="D15968" s="58" t="e">
        <f t="shared" si="1252"/>
        <v>#VALUE!</v>
      </c>
      <c r="E15968" s="63" t="e">
        <f t="shared" si="1253"/>
        <v>#VALUE!</v>
      </c>
      <c r="F15968" s="55">
        <f t="shared" si="1250"/>
        <v>0</v>
      </c>
    </row>
    <row r="15969" spans="2:6" x14ac:dyDescent="0.25">
      <c r="B15969" s="54" t="str">
        <f t="shared" si="1251"/>
        <v/>
      </c>
      <c r="C15969" s="58" t="e">
        <f t="shared" si="1249"/>
        <v>#VALUE!</v>
      </c>
      <c r="D15969" s="58" t="e">
        <f t="shared" si="1252"/>
        <v>#VALUE!</v>
      </c>
      <c r="E15969" s="63" t="e">
        <f t="shared" si="1253"/>
        <v>#VALUE!</v>
      </c>
      <c r="F15969" s="55">
        <f t="shared" si="1250"/>
        <v>0</v>
      </c>
    </row>
    <row r="15970" spans="2:6" x14ac:dyDescent="0.25">
      <c r="B15970" s="54" t="str">
        <f t="shared" si="1251"/>
        <v/>
      </c>
      <c r="C15970" s="58" t="e">
        <f t="shared" si="1249"/>
        <v>#VALUE!</v>
      </c>
      <c r="D15970" s="58" t="e">
        <f t="shared" si="1252"/>
        <v>#VALUE!</v>
      </c>
      <c r="E15970" s="63" t="e">
        <f t="shared" si="1253"/>
        <v>#VALUE!</v>
      </c>
      <c r="F15970" s="55">
        <f t="shared" si="1250"/>
        <v>0</v>
      </c>
    </row>
    <row r="15971" spans="2:6" x14ac:dyDescent="0.25">
      <c r="B15971" s="54" t="str">
        <f t="shared" si="1251"/>
        <v/>
      </c>
      <c r="C15971" s="58" t="e">
        <f t="shared" si="1249"/>
        <v>#VALUE!</v>
      </c>
      <c r="D15971" s="58" t="e">
        <f t="shared" si="1252"/>
        <v>#VALUE!</v>
      </c>
      <c r="E15971" s="63" t="e">
        <f t="shared" si="1253"/>
        <v>#VALUE!</v>
      </c>
      <c r="F15971" s="55">
        <f t="shared" si="1250"/>
        <v>0</v>
      </c>
    </row>
    <row r="15972" spans="2:6" x14ac:dyDescent="0.25">
      <c r="B15972" s="54" t="str">
        <f t="shared" si="1251"/>
        <v/>
      </c>
      <c r="C15972" s="58" t="e">
        <f t="shared" si="1249"/>
        <v>#VALUE!</v>
      </c>
      <c r="D15972" s="58" t="e">
        <f t="shared" si="1252"/>
        <v>#VALUE!</v>
      </c>
      <c r="E15972" s="63" t="e">
        <f t="shared" si="1253"/>
        <v>#VALUE!</v>
      </c>
      <c r="F15972" s="55">
        <f t="shared" si="1250"/>
        <v>0</v>
      </c>
    </row>
    <row r="15973" spans="2:6" x14ac:dyDescent="0.25">
      <c r="B15973" s="54" t="str">
        <f t="shared" si="1251"/>
        <v/>
      </c>
      <c r="C15973" s="58" t="e">
        <f t="shared" si="1249"/>
        <v>#VALUE!</v>
      </c>
      <c r="D15973" s="58" t="e">
        <f t="shared" si="1252"/>
        <v>#VALUE!</v>
      </c>
      <c r="E15973" s="63" t="e">
        <f t="shared" si="1253"/>
        <v>#VALUE!</v>
      </c>
      <c r="F15973" s="55">
        <f t="shared" si="1250"/>
        <v>0</v>
      </c>
    </row>
    <row r="15974" spans="2:6" x14ac:dyDescent="0.25">
      <c r="B15974" s="54" t="str">
        <f t="shared" si="1251"/>
        <v/>
      </c>
      <c r="C15974" s="58" t="e">
        <f t="shared" si="1249"/>
        <v>#VALUE!</v>
      </c>
      <c r="D15974" s="58" t="e">
        <f t="shared" si="1252"/>
        <v>#VALUE!</v>
      </c>
      <c r="E15974" s="63" t="e">
        <f t="shared" si="1253"/>
        <v>#VALUE!</v>
      </c>
      <c r="F15974" s="55">
        <f t="shared" si="1250"/>
        <v>0</v>
      </c>
    </row>
    <row r="15975" spans="2:6" x14ac:dyDescent="0.25">
      <c r="B15975" s="54" t="str">
        <f t="shared" si="1251"/>
        <v/>
      </c>
      <c r="C15975" s="58" t="e">
        <f t="shared" si="1249"/>
        <v>#VALUE!</v>
      </c>
      <c r="D15975" s="58" t="e">
        <f t="shared" si="1252"/>
        <v>#VALUE!</v>
      </c>
      <c r="E15975" s="63" t="e">
        <f t="shared" si="1253"/>
        <v>#VALUE!</v>
      </c>
      <c r="F15975" s="55">
        <f t="shared" si="1250"/>
        <v>0</v>
      </c>
    </row>
    <row r="15976" spans="2:6" x14ac:dyDescent="0.25">
      <c r="B15976" s="54" t="str">
        <f t="shared" si="1251"/>
        <v/>
      </c>
      <c r="C15976" s="58" t="e">
        <f t="shared" si="1249"/>
        <v>#VALUE!</v>
      </c>
      <c r="D15976" s="58" t="e">
        <f t="shared" si="1252"/>
        <v>#VALUE!</v>
      </c>
      <c r="E15976" s="63" t="e">
        <f t="shared" si="1253"/>
        <v>#VALUE!</v>
      </c>
      <c r="F15976" s="55">
        <f t="shared" si="1250"/>
        <v>0</v>
      </c>
    </row>
    <row r="15977" spans="2:6" x14ac:dyDescent="0.25">
      <c r="B15977" s="54" t="str">
        <f t="shared" si="1251"/>
        <v/>
      </c>
      <c r="C15977" s="58" t="e">
        <f t="shared" si="1249"/>
        <v>#VALUE!</v>
      </c>
      <c r="D15977" s="58" t="e">
        <f t="shared" si="1252"/>
        <v>#VALUE!</v>
      </c>
      <c r="E15977" s="63" t="e">
        <f t="shared" si="1253"/>
        <v>#VALUE!</v>
      </c>
      <c r="F15977" s="55">
        <f t="shared" si="1250"/>
        <v>0</v>
      </c>
    </row>
    <row r="15978" spans="2:6" x14ac:dyDescent="0.25">
      <c r="B15978" s="54" t="str">
        <f t="shared" si="1251"/>
        <v/>
      </c>
      <c r="C15978" s="58" t="e">
        <f t="shared" si="1249"/>
        <v>#VALUE!</v>
      </c>
      <c r="D15978" s="58" t="e">
        <f t="shared" si="1252"/>
        <v>#VALUE!</v>
      </c>
      <c r="E15978" s="63" t="e">
        <f t="shared" si="1253"/>
        <v>#VALUE!</v>
      </c>
      <c r="F15978" s="55">
        <f t="shared" si="1250"/>
        <v>0</v>
      </c>
    </row>
    <row r="15979" spans="2:6" x14ac:dyDescent="0.25">
      <c r="B15979" s="54" t="str">
        <f t="shared" si="1251"/>
        <v/>
      </c>
      <c r="C15979" s="58" t="e">
        <f t="shared" si="1249"/>
        <v>#VALUE!</v>
      </c>
      <c r="D15979" s="58" t="e">
        <f t="shared" si="1252"/>
        <v>#VALUE!</v>
      </c>
      <c r="E15979" s="63" t="e">
        <f t="shared" si="1253"/>
        <v>#VALUE!</v>
      </c>
      <c r="F15979" s="55">
        <f t="shared" si="1250"/>
        <v>0</v>
      </c>
    </row>
    <row r="15980" spans="2:6" x14ac:dyDescent="0.25">
      <c r="B15980" s="54" t="str">
        <f t="shared" si="1251"/>
        <v/>
      </c>
      <c r="C15980" s="58" t="e">
        <f t="shared" si="1249"/>
        <v>#VALUE!</v>
      </c>
      <c r="D15980" s="58" t="e">
        <f t="shared" si="1252"/>
        <v>#VALUE!</v>
      </c>
      <c r="E15980" s="63" t="e">
        <f t="shared" si="1253"/>
        <v>#VALUE!</v>
      </c>
      <c r="F15980" s="55">
        <f t="shared" si="1250"/>
        <v>0</v>
      </c>
    </row>
    <row r="15981" spans="2:6" x14ac:dyDescent="0.25">
      <c r="B15981" s="54" t="str">
        <f t="shared" si="1251"/>
        <v/>
      </c>
      <c r="C15981" s="58" t="e">
        <f t="shared" si="1249"/>
        <v>#VALUE!</v>
      </c>
      <c r="D15981" s="58" t="e">
        <f t="shared" si="1252"/>
        <v>#VALUE!</v>
      </c>
      <c r="E15981" s="63" t="e">
        <f t="shared" si="1253"/>
        <v>#VALUE!</v>
      </c>
      <c r="F15981" s="55">
        <f t="shared" si="1250"/>
        <v>0</v>
      </c>
    </row>
    <row r="15982" spans="2:6" x14ac:dyDescent="0.25">
      <c r="B15982" s="54" t="str">
        <f t="shared" si="1251"/>
        <v/>
      </c>
      <c r="C15982" s="58" t="e">
        <f t="shared" si="1249"/>
        <v>#VALUE!</v>
      </c>
      <c r="D15982" s="58" t="e">
        <f t="shared" si="1252"/>
        <v>#VALUE!</v>
      </c>
      <c r="E15982" s="63" t="e">
        <f t="shared" si="1253"/>
        <v>#VALUE!</v>
      </c>
      <c r="F15982" s="55">
        <f t="shared" si="1250"/>
        <v>0</v>
      </c>
    </row>
    <row r="15983" spans="2:6" x14ac:dyDescent="0.25">
      <c r="B15983" s="54" t="str">
        <f t="shared" si="1251"/>
        <v/>
      </c>
      <c r="C15983" s="58" t="e">
        <f t="shared" si="1249"/>
        <v>#VALUE!</v>
      </c>
      <c r="D15983" s="58" t="e">
        <f t="shared" si="1252"/>
        <v>#VALUE!</v>
      </c>
      <c r="E15983" s="63" t="e">
        <f t="shared" si="1253"/>
        <v>#VALUE!</v>
      </c>
      <c r="F15983" s="55">
        <f t="shared" si="1250"/>
        <v>0</v>
      </c>
    </row>
    <row r="15984" spans="2:6" x14ac:dyDescent="0.25">
      <c r="B15984" s="54" t="str">
        <f t="shared" si="1251"/>
        <v/>
      </c>
      <c r="C15984" s="58" t="e">
        <f t="shared" si="1249"/>
        <v>#VALUE!</v>
      </c>
      <c r="D15984" s="58" t="e">
        <f t="shared" si="1252"/>
        <v>#VALUE!</v>
      </c>
      <c r="E15984" s="63" t="e">
        <f t="shared" si="1253"/>
        <v>#VALUE!</v>
      </c>
      <c r="F15984" s="55">
        <f t="shared" si="1250"/>
        <v>0</v>
      </c>
    </row>
    <row r="15985" spans="2:6" x14ac:dyDescent="0.25">
      <c r="B15985" s="54" t="str">
        <f t="shared" si="1251"/>
        <v/>
      </c>
      <c r="C15985" s="58" t="e">
        <f t="shared" si="1249"/>
        <v>#VALUE!</v>
      </c>
      <c r="D15985" s="58" t="e">
        <f t="shared" si="1252"/>
        <v>#VALUE!</v>
      </c>
      <c r="E15985" s="63" t="e">
        <f t="shared" si="1253"/>
        <v>#VALUE!</v>
      </c>
      <c r="F15985" s="55">
        <f t="shared" si="1250"/>
        <v>0</v>
      </c>
    </row>
    <row r="15986" spans="2:6" x14ac:dyDescent="0.25">
      <c r="B15986" s="54" t="str">
        <f t="shared" si="1251"/>
        <v/>
      </c>
      <c r="C15986" s="58" t="e">
        <f t="shared" si="1249"/>
        <v>#VALUE!</v>
      </c>
      <c r="D15986" s="58" t="e">
        <f t="shared" si="1252"/>
        <v>#VALUE!</v>
      </c>
      <c r="E15986" s="63" t="e">
        <f t="shared" si="1253"/>
        <v>#VALUE!</v>
      </c>
      <c r="F15986" s="55">
        <f t="shared" si="1250"/>
        <v>0</v>
      </c>
    </row>
    <row r="15987" spans="2:6" x14ac:dyDescent="0.25">
      <c r="B15987" s="54" t="str">
        <f t="shared" si="1251"/>
        <v/>
      </c>
      <c r="C15987" s="58" t="e">
        <f t="shared" si="1249"/>
        <v>#VALUE!</v>
      </c>
      <c r="D15987" s="58" t="e">
        <f t="shared" si="1252"/>
        <v>#VALUE!</v>
      </c>
      <c r="E15987" s="63" t="e">
        <f t="shared" si="1253"/>
        <v>#VALUE!</v>
      </c>
      <c r="F15987" s="55">
        <f t="shared" si="1250"/>
        <v>0</v>
      </c>
    </row>
    <row r="15988" spans="2:6" x14ac:dyDescent="0.25">
      <c r="B15988" s="54" t="str">
        <f t="shared" si="1251"/>
        <v/>
      </c>
      <c r="C15988" s="58" t="e">
        <f t="shared" si="1249"/>
        <v>#VALUE!</v>
      </c>
      <c r="D15988" s="58" t="e">
        <f t="shared" si="1252"/>
        <v>#VALUE!</v>
      </c>
      <c r="E15988" s="63" t="e">
        <f t="shared" si="1253"/>
        <v>#VALUE!</v>
      </c>
      <c r="F15988" s="55">
        <f t="shared" si="1250"/>
        <v>0</v>
      </c>
    </row>
    <row r="15989" spans="2:6" x14ac:dyDescent="0.25">
      <c r="B15989" s="54" t="str">
        <f t="shared" si="1251"/>
        <v/>
      </c>
      <c r="C15989" s="58" t="e">
        <f t="shared" si="1249"/>
        <v>#VALUE!</v>
      </c>
      <c r="D15989" s="58" t="e">
        <f t="shared" si="1252"/>
        <v>#VALUE!</v>
      </c>
      <c r="E15989" s="63" t="e">
        <f t="shared" si="1253"/>
        <v>#VALUE!</v>
      </c>
      <c r="F15989" s="55">
        <f t="shared" si="1250"/>
        <v>0</v>
      </c>
    </row>
    <row r="15990" spans="2:6" x14ac:dyDescent="0.25">
      <c r="B15990" s="54" t="str">
        <f t="shared" si="1251"/>
        <v/>
      </c>
      <c r="C15990" s="58" t="e">
        <f t="shared" si="1249"/>
        <v>#VALUE!</v>
      </c>
      <c r="D15990" s="58" t="e">
        <f t="shared" si="1252"/>
        <v>#VALUE!</v>
      </c>
      <c r="E15990" s="63" t="e">
        <f t="shared" si="1253"/>
        <v>#VALUE!</v>
      </c>
      <c r="F15990" s="55">
        <f t="shared" si="1250"/>
        <v>0</v>
      </c>
    </row>
    <row r="15991" spans="2:6" x14ac:dyDescent="0.25">
      <c r="B15991" s="54" t="str">
        <f t="shared" si="1251"/>
        <v/>
      </c>
      <c r="C15991" s="58" t="e">
        <f t="shared" si="1249"/>
        <v>#VALUE!</v>
      </c>
      <c r="D15991" s="58" t="e">
        <f t="shared" si="1252"/>
        <v>#VALUE!</v>
      </c>
      <c r="E15991" s="63" t="e">
        <f t="shared" si="1253"/>
        <v>#VALUE!</v>
      </c>
      <c r="F15991" s="55">
        <f t="shared" si="1250"/>
        <v>0</v>
      </c>
    </row>
    <row r="15992" spans="2:6" x14ac:dyDescent="0.25">
      <c r="B15992" s="54" t="str">
        <f t="shared" si="1251"/>
        <v/>
      </c>
      <c r="C15992" s="58" t="e">
        <f t="shared" si="1249"/>
        <v>#VALUE!</v>
      </c>
      <c r="D15992" s="58" t="e">
        <f t="shared" si="1252"/>
        <v>#VALUE!</v>
      </c>
      <c r="E15992" s="63" t="e">
        <f t="shared" si="1253"/>
        <v>#VALUE!</v>
      </c>
      <c r="F15992" s="55">
        <f t="shared" si="1250"/>
        <v>0</v>
      </c>
    </row>
    <row r="15993" spans="2:6" x14ac:dyDescent="0.25">
      <c r="B15993" s="54" t="str">
        <f t="shared" si="1251"/>
        <v/>
      </c>
      <c r="C15993" s="58" t="e">
        <f t="shared" si="1249"/>
        <v>#VALUE!</v>
      </c>
      <c r="D15993" s="58" t="e">
        <f t="shared" si="1252"/>
        <v>#VALUE!</v>
      </c>
      <c r="E15993" s="63" t="e">
        <f t="shared" si="1253"/>
        <v>#VALUE!</v>
      </c>
      <c r="F15993" s="55">
        <f t="shared" si="1250"/>
        <v>0</v>
      </c>
    </row>
    <row r="15994" spans="2:6" x14ac:dyDescent="0.25">
      <c r="B15994" s="54" t="str">
        <f t="shared" si="1251"/>
        <v/>
      </c>
      <c r="C15994" s="58" t="e">
        <f t="shared" si="1249"/>
        <v>#VALUE!</v>
      </c>
      <c r="D15994" s="58" t="e">
        <f t="shared" si="1252"/>
        <v>#VALUE!</v>
      </c>
      <c r="E15994" s="63" t="e">
        <f t="shared" si="1253"/>
        <v>#VALUE!</v>
      </c>
      <c r="F15994" s="55">
        <f t="shared" si="1250"/>
        <v>0</v>
      </c>
    </row>
    <row r="15995" spans="2:6" x14ac:dyDescent="0.25">
      <c r="B15995" s="54" t="str">
        <f t="shared" si="1251"/>
        <v/>
      </c>
      <c r="C15995" s="58" t="e">
        <f t="shared" si="1249"/>
        <v>#VALUE!</v>
      </c>
      <c r="D15995" s="58" t="e">
        <f t="shared" si="1252"/>
        <v>#VALUE!</v>
      </c>
      <c r="E15995" s="63" t="e">
        <f t="shared" si="1253"/>
        <v>#VALUE!</v>
      </c>
      <c r="F15995" s="55">
        <f t="shared" si="1250"/>
        <v>0</v>
      </c>
    </row>
    <row r="15996" spans="2:6" x14ac:dyDescent="0.25">
      <c r="B15996" s="54" t="str">
        <f t="shared" si="1251"/>
        <v/>
      </c>
      <c r="C15996" s="58" t="e">
        <f t="shared" si="1249"/>
        <v>#VALUE!</v>
      </c>
      <c r="D15996" s="58" t="e">
        <f t="shared" si="1252"/>
        <v>#VALUE!</v>
      </c>
      <c r="E15996" s="63" t="e">
        <f t="shared" si="1253"/>
        <v>#VALUE!</v>
      </c>
      <c r="F15996" s="55">
        <f t="shared" si="1250"/>
        <v>0</v>
      </c>
    </row>
    <row r="15997" spans="2:6" x14ac:dyDescent="0.25">
      <c r="B15997" s="54" t="str">
        <f t="shared" si="1251"/>
        <v/>
      </c>
      <c r="C15997" s="58" t="e">
        <f t="shared" si="1249"/>
        <v>#VALUE!</v>
      </c>
      <c r="D15997" s="58" t="e">
        <f t="shared" si="1252"/>
        <v>#VALUE!</v>
      </c>
      <c r="E15997" s="63" t="e">
        <f t="shared" si="1253"/>
        <v>#VALUE!</v>
      </c>
      <c r="F15997" s="55">
        <f t="shared" si="1250"/>
        <v>0</v>
      </c>
    </row>
    <row r="15998" spans="2:6" x14ac:dyDescent="0.25">
      <c r="B15998" s="54" t="str">
        <f t="shared" si="1251"/>
        <v/>
      </c>
      <c r="C15998" s="58" t="e">
        <f t="shared" si="1249"/>
        <v>#VALUE!</v>
      </c>
      <c r="D15998" s="58" t="e">
        <f t="shared" si="1252"/>
        <v>#VALUE!</v>
      </c>
      <c r="E15998" s="63" t="e">
        <f t="shared" si="1253"/>
        <v>#VALUE!</v>
      </c>
      <c r="F15998" s="55">
        <f t="shared" si="1250"/>
        <v>0</v>
      </c>
    </row>
    <row r="15999" spans="2:6" x14ac:dyDescent="0.25">
      <c r="B15999" s="54" t="str">
        <f t="shared" si="1251"/>
        <v/>
      </c>
      <c r="C15999" s="58" t="e">
        <f t="shared" si="1249"/>
        <v>#VALUE!</v>
      </c>
      <c r="D15999" s="58" t="e">
        <f t="shared" si="1252"/>
        <v>#VALUE!</v>
      </c>
      <c r="E15999" s="63" t="e">
        <f t="shared" si="1253"/>
        <v>#VALUE!</v>
      </c>
      <c r="F15999" s="55">
        <f t="shared" si="1250"/>
        <v>0</v>
      </c>
    </row>
    <row r="16000" spans="2:6" x14ac:dyDescent="0.25">
      <c r="B16000" s="54" t="str">
        <f t="shared" si="1251"/>
        <v/>
      </c>
      <c r="C16000" s="58" t="e">
        <f t="shared" si="1249"/>
        <v>#VALUE!</v>
      </c>
      <c r="D16000" s="58" t="e">
        <f t="shared" si="1252"/>
        <v>#VALUE!</v>
      </c>
      <c r="E16000" s="63" t="e">
        <f t="shared" si="1253"/>
        <v>#VALUE!</v>
      </c>
      <c r="F16000" s="55">
        <f t="shared" si="1250"/>
        <v>0</v>
      </c>
    </row>
    <row r="16001" spans="2:6" x14ac:dyDescent="0.25">
      <c r="B16001" s="54" t="str">
        <f t="shared" si="1251"/>
        <v/>
      </c>
      <c r="C16001" s="58" t="e">
        <f t="shared" si="1249"/>
        <v>#VALUE!</v>
      </c>
      <c r="D16001" s="58" t="e">
        <f t="shared" si="1252"/>
        <v>#VALUE!</v>
      </c>
      <c r="E16001" s="63" t="e">
        <f t="shared" si="1253"/>
        <v>#VALUE!</v>
      </c>
      <c r="F16001" s="55">
        <f t="shared" si="1250"/>
        <v>0</v>
      </c>
    </row>
    <row r="16002" spans="2:6" x14ac:dyDescent="0.25">
      <c r="B16002" s="54" t="str">
        <f t="shared" si="1251"/>
        <v/>
      </c>
      <c r="C16002" s="58" t="e">
        <f t="shared" si="1249"/>
        <v>#VALUE!</v>
      </c>
      <c r="D16002" s="58" t="e">
        <f t="shared" si="1252"/>
        <v>#VALUE!</v>
      </c>
      <c r="E16002" s="63" t="e">
        <f t="shared" si="1253"/>
        <v>#VALUE!</v>
      </c>
      <c r="F16002" s="55">
        <f t="shared" si="1250"/>
        <v>0</v>
      </c>
    </row>
    <row r="16003" spans="2:6" x14ac:dyDescent="0.25">
      <c r="B16003" s="54" t="str">
        <f t="shared" si="1251"/>
        <v/>
      </c>
      <c r="C16003" s="58" t="e">
        <f t="shared" si="1249"/>
        <v>#VALUE!</v>
      </c>
      <c r="D16003" s="58" t="e">
        <f t="shared" si="1252"/>
        <v>#VALUE!</v>
      </c>
      <c r="E16003" s="63" t="e">
        <f t="shared" si="1253"/>
        <v>#VALUE!</v>
      </c>
      <c r="F16003" s="55">
        <f t="shared" si="1250"/>
        <v>0</v>
      </c>
    </row>
    <row r="16004" spans="2:6" x14ac:dyDescent="0.25">
      <c r="B16004" s="54" t="str">
        <f t="shared" si="1251"/>
        <v/>
      </c>
      <c r="C16004" s="58" t="e">
        <f t="shared" si="1249"/>
        <v>#VALUE!</v>
      </c>
      <c r="D16004" s="58" t="e">
        <f t="shared" si="1252"/>
        <v>#VALUE!</v>
      </c>
      <c r="E16004" s="63" t="e">
        <f t="shared" si="1253"/>
        <v>#VALUE!</v>
      </c>
      <c r="F16004" s="55">
        <f t="shared" si="1250"/>
        <v>0</v>
      </c>
    </row>
    <row r="16005" spans="2:6" x14ac:dyDescent="0.25">
      <c r="B16005" s="54" t="str">
        <f t="shared" si="1251"/>
        <v/>
      </c>
      <c r="C16005" s="58" t="e">
        <f t="shared" si="1249"/>
        <v>#VALUE!</v>
      </c>
      <c r="D16005" s="58" t="e">
        <f t="shared" si="1252"/>
        <v>#VALUE!</v>
      </c>
      <c r="E16005" s="63" t="e">
        <f t="shared" si="1253"/>
        <v>#VALUE!</v>
      </c>
      <c r="F16005" s="55">
        <f t="shared" si="1250"/>
        <v>0</v>
      </c>
    </row>
    <row r="16006" spans="2:6" x14ac:dyDescent="0.25">
      <c r="B16006" s="54" t="str">
        <f t="shared" si="1251"/>
        <v/>
      </c>
      <c r="C16006" s="58" t="e">
        <f t="shared" si="1249"/>
        <v>#VALUE!</v>
      </c>
      <c r="D16006" s="58" t="e">
        <f t="shared" si="1252"/>
        <v>#VALUE!</v>
      </c>
      <c r="E16006" s="63" t="e">
        <f t="shared" si="1253"/>
        <v>#VALUE!</v>
      </c>
      <c r="F16006" s="55">
        <f t="shared" si="1250"/>
        <v>0</v>
      </c>
    </row>
    <row r="16007" spans="2:6" x14ac:dyDescent="0.25">
      <c r="B16007" s="54" t="str">
        <f t="shared" si="1251"/>
        <v/>
      </c>
      <c r="C16007" s="58" t="e">
        <f t="shared" si="1249"/>
        <v>#VALUE!</v>
      </c>
      <c r="D16007" s="58" t="e">
        <f t="shared" si="1252"/>
        <v>#VALUE!</v>
      </c>
      <c r="E16007" s="63" t="e">
        <f t="shared" si="1253"/>
        <v>#VALUE!</v>
      </c>
      <c r="F16007" s="55">
        <f t="shared" si="1250"/>
        <v>0</v>
      </c>
    </row>
    <row r="16008" spans="2:6" x14ac:dyDescent="0.25">
      <c r="B16008" s="54" t="str">
        <f t="shared" si="1251"/>
        <v/>
      </c>
      <c r="C16008" s="58" t="e">
        <f t="shared" si="1249"/>
        <v>#VALUE!</v>
      </c>
      <c r="D16008" s="58" t="e">
        <f t="shared" si="1252"/>
        <v>#VALUE!</v>
      </c>
      <c r="E16008" s="63" t="e">
        <f t="shared" si="1253"/>
        <v>#VALUE!</v>
      </c>
      <c r="F16008" s="55">
        <f t="shared" si="1250"/>
        <v>0</v>
      </c>
    </row>
    <row r="16009" spans="2:6" x14ac:dyDescent="0.25">
      <c r="B16009" s="54" t="str">
        <f t="shared" si="1251"/>
        <v/>
      </c>
      <c r="C16009" s="58" t="e">
        <f t="shared" si="1249"/>
        <v>#VALUE!</v>
      </c>
      <c r="D16009" s="58" t="e">
        <f t="shared" si="1252"/>
        <v>#VALUE!</v>
      </c>
      <c r="E16009" s="63" t="e">
        <f t="shared" si="1253"/>
        <v>#VALUE!</v>
      </c>
      <c r="F16009" s="55">
        <f t="shared" si="1250"/>
        <v>0</v>
      </c>
    </row>
    <row r="16010" spans="2:6" x14ac:dyDescent="0.25">
      <c r="B16010" s="54" t="str">
        <f t="shared" si="1251"/>
        <v/>
      </c>
      <c r="C16010" s="58" t="e">
        <f t="shared" si="1249"/>
        <v>#VALUE!</v>
      </c>
      <c r="D16010" s="58" t="e">
        <f t="shared" si="1252"/>
        <v>#VALUE!</v>
      </c>
      <c r="E16010" s="63" t="e">
        <f t="shared" si="1253"/>
        <v>#VALUE!</v>
      </c>
      <c r="F16010" s="55">
        <f t="shared" si="1250"/>
        <v>0</v>
      </c>
    </row>
    <row r="16011" spans="2:6" x14ac:dyDescent="0.25">
      <c r="B16011" s="54" t="str">
        <f t="shared" si="1251"/>
        <v/>
      </c>
      <c r="C16011" s="58" t="e">
        <f t="shared" si="1249"/>
        <v>#VALUE!</v>
      </c>
      <c r="D16011" s="58" t="e">
        <f t="shared" si="1252"/>
        <v>#VALUE!</v>
      </c>
      <c r="E16011" s="63" t="e">
        <f t="shared" si="1253"/>
        <v>#VALUE!</v>
      </c>
      <c r="F16011" s="55">
        <f t="shared" si="1250"/>
        <v>0</v>
      </c>
    </row>
    <row r="16012" spans="2:6" x14ac:dyDescent="0.25">
      <c r="B16012" s="54" t="str">
        <f t="shared" si="1251"/>
        <v/>
      </c>
      <c r="C16012" s="58" t="e">
        <f t="shared" si="1249"/>
        <v>#VALUE!</v>
      </c>
      <c r="D16012" s="58" t="e">
        <f t="shared" si="1252"/>
        <v>#VALUE!</v>
      </c>
      <c r="E16012" s="63" t="e">
        <f t="shared" si="1253"/>
        <v>#VALUE!</v>
      </c>
      <c r="F16012" s="55">
        <f t="shared" si="1250"/>
        <v>0</v>
      </c>
    </row>
    <row r="16013" spans="2:6" x14ac:dyDescent="0.25">
      <c r="B16013" s="54" t="str">
        <f t="shared" si="1251"/>
        <v/>
      </c>
      <c r="C16013" s="58" t="e">
        <f t="shared" si="1249"/>
        <v>#VALUE!</v>
      </c>
      <c r="D16013" s="58" t="e">
        <f t="shared" si="1252"/>
        <v>#VALUE!</v>
      </c>
      <c r="E16013" s="63" t="e">
        <f t="shared" si="1253"/>
        <v>#VALUE!</v>
      </c>
      <c r="F16013" s="55">
        <f t="shared" si="1250"/>
        <v>0</v>
      </c>
    </row>
    <row r="16014" spans="2:6" x14ac:dyDescent="0.25">
      <c r="B16014" s="54" t="str">
        <f t="shared" si="1251"/>
        <v/>
      </c>
      <c r="C16014" s="58" t="e">
        <f t="shared" si="1249"/>
        <v>#VALUE!</v>
      </c>
      <c r="D16014" s="58" t="e">
        <f t="shared" si="1252"/>
        <v>#VALUE!</v>
      </c>
      <c r="E16014" s="63" t="e">
        <f t="shared" si="1253"/>
        <v>#VALUE!</v>
      </c>
      <c r="F16014" s="55">
        <f t="shared" si="1250"/>
        <v>0</v>
      </c>
    </row>
    <row r="16015" spans="2:6" x14ac:dyDescent="0.25">
      <c r="B16015" s="54" t="str">
        <f t="shared" si="1251"/>
        <v/>
      </c>
      <c r="C16015" s="58" t="e">
        <f t="shared" ref="C16015:C16078" si="1254">YEAR(B16015)*12+MONTH(B16015)+1-$C$9</f>
        <v>#VALUE!</v>
      </c>
      <c r="D16015" s="58" t="e">
        <f t="shared" si="1252"/>
        <v>#VALUE!</v>
      </c>
      <c r="E16015" s="63" t="e">
        <f t="shared" si="1253"/>
        <v>#VALUE!</v>
      </c>
      <c r="F16015" s="55">
        <f t="shared" ref="F16015:F16078" si="1255">IFERROR(
(F16014+E16015)*(1+$E$6),
0)</f>
        <v>0</v>
      </c>
    </row>
    <row r="16016" spans="2:6" x14ac:dyDescent="0.25">
      <c r="B16016" s="54" t="str">
        <f t="shared" ref="B16016:B16079" si="1256">IF(B16015&lt;EDATE($B$15-1,$C$7*12),B16015+1,"")</f>
        <v/>
      </c>
      <c r="C16016" s="58" t="e">
        <f t="shared" si="1254"/>
        <v>#VALUE!</v>
      </c>
      <c r="D16016" s="58" t="e">
        <f t="shared" ref="D16016:D16079" si="1257">WEEKDAY(B16016,2)</f>
        <v>#VALUE!</v>
      </c>
      <c r="E16016" s="63" t="e">
        <f t="shared" ref="E16016:E16079" si="1258">IF(AND(DAY(B16016)=1,
OR(dane_wplaty_co_ile_mc=1,MOD(C16016,dane_wplaty_co_ile_mc)=1)),dane_wplaty_skladka,0)</f>
        <v>#VALUE!</v>
      </c>
      <c r="F16016" s="55">
        <f t="shared" si="1255"/>
        <v>0</v>
      </c>
    </row>
    <row r="16017" spans="2:6" x14ac:dyDescent="0.25">
      <c r="B16017" s="54" t="str">
        <f t="shared" si="1256"/>
        <v/>
      </c>
      <c r="C16017" s="58" t="e">
        <f t="shared" si="1254"/>
        <v>#VALUE!</v>
      </c>
      <c r="D16017" s="58" t="e">
        <f t="shared" si="1257"/>
        <v>#VALUE!</v>
      </c>
      <c r="E16017" s="63" t="e">
        <f t="shared" si="1258"/>
        <v>#VALUE!</v>
      </c>
      <c r="F16017" s="55">
        <f t="shared" si="1255"/>
        <v>0</v>
      </c>
    </row>
    <row r="16018" spans="2:6" x14ac:dyDescent="0.25">
      <c r="B16018" s="54" t="str">
        <f t="shared" si="1256"/>
        <v/>
      </c>
      <c r="C16018" s="58" t="e">
        <f t="shared" si="1254"/>
        <v>#VALUE!</v>
      </c>
      <c r="D16018" s="58" t="e">
        <f t="shared" si="1257"/>
        <v>#VALUE!</v>
      </c>
      <c r="E16018" s="63" t="e">
        <f t="shared" si="1258"/>
        <v>#VALUE!</v>
      </c>
      <c r="F16018" s="55">
        <f t="shared" si="1255"/>
        <v>0</v>
      </c>
    </row>
    <row r="16019" spans="2:6" x14ac:dyDescent="0.25">
      <c r="B16019" s="54" t="str">
        <f t="shared" si="1256"/>
        <v/>
      </c>
      <c r="C16019" s="58" t="e">
        <f t="shared" si="1254"/>
        <v>#VALUE!</v>
      </c>
      <c r="D16019" s="58" t="e">
        <f t="shared" si="1257"/>
        <v>#VALUE!</v>
      </c>
      <c r="E16019" s="63" t="e">
        <f t="shared" si="1258"/>
        <v>#VALUE!</v>
      </c>
      <c r="F16019" s="55">
        <f t="shared" si="1255"/>
        <v>0</v>
      </c>
    </row>
    <row r="16020" spans="2:6" x14ac:dyDescent="0.25">
      <c r="B16020" s="54" t="str">
        <f t="shared" si="1256"/>
        <v/>
      </c>
      <c r="C16020" s="58" t="e">
        <f t="shared" si="1254"/>
        <v>#VALUE!</v>
      </c>
      <c r="D16020" s="58" t="e">
        <f t="shared" si="1257"/>
        <v>#VALUE!</v>
      </c>
      <c r="E16020" s="63" t="e">
        <f t="shared" si="1258"/>
        <v>#VALUE!</v>
      </c>
      <c r="F16020" s="55">
        <f t="shared" si="1255"/>
        <v>0</v>
      </c>
    </row>
    <row r="16021" spans="2:6" x14ac:dyDescent="0.25">
      <c r="B16021" s="54" t="str">
        <f t="shared" si="1256"/>
        <v/>
      </c>
      <c r="C16021" s="58" t="e">
        <f t="shared" si="1254"/>
        <v>#VALUE!</v>
      </c>
      <c r="D16021" s="58" t="e">
        <f t="shared" si="1257"/>
        <v>#VALUE!</v>
      </c>
      <c r="E16021" s="63" t="e">
        <f t="shared" si="1258"/>
        <v>#VALUE!</v>
      </c>
      <c r="F16021" s="55">
        <f t="shared" si="1255"/>
        <v>0</v>
      </c>
    </row>
    <row r="16022" spans="2:6" x14ac:dyDescent="0.25">
      <c r="B16022" s="54" t="str">
        <f t="shared" si="1256"/>
        <v/>
      </c>
      <c r="C16022" s="58" t="e">
        <f t="shared" si="1254"/>
        <v>#VALUE!</v>
      </c>
      <c r="D16022" s="58" t="e">
        <f t="shared" si="1257"/>
        <v>#VALUE!</v>
      </c>
      <c r="E16022" s="63" t="e">
        <f t="shared" si="1258"/>
        <v>#VALUE!</v>
      </c>
      <c r="F16022" s="55">
        <f t="shared" si="1255"/>
        <v>0</v>
      </c>
    </row>
    <row r="16023" spans="2:6" x14ac:dyDescent="0.25">
      <c r="B16023" s="54" t="str">
        <f t="shared" si="1256"/>
        <v/>
      </c>
      <c r="C16023" s="58" t="e">
        <f t="shared" si="1254"/>
        <v>#VALUE!</v>
      </c>
      <c r="D16023" s="58" t="e">
        <f t="shared" si="1257"/>
        <v>#VALUE!</v>
      </c>
      <c r="E16023" s="63" t="e">
        <f t="shared" si="1258"/>
        <v>#VALUE!</v>
      </c>
      <c r="F16023" s="55">
        <f t="shared" si="1255"/>
        <v>0</v>
      </c>
    </row>
    <row r="16024" spans="2:6" x14ac:dyDescent="0.25">
      <c r="B16024" s="54" t="str">
        <f t="shared" si="1256"/>
        <v/>
      </c>
      <c r="C16024" s="58" t="e">
        <f t="shared" si="1254"/>
        <v>#VALUE!</v>
      </c>
      <c r="D16024" s="58" t="e">
        <f t="shared" si="1257"/>
        <v>#VALUE!</v>
      </c>
      <c r="E16024" s="63" t="e">
        <f t="shared" si="1258"/>
        <v>#VALUE!</v>
      </c>
      <c r="F16024" s="55">
        <f t="shared" si="1255"/>
        <v>0</v>
      </c>
    </row>
    <row r="16025" spans="2:6" x14ac:dyDescent="0.25">
      <c r="B16025" s="54" t="str">
        <f t="shared" si="1256"/>
        <v/>
      </c>
      <c r="C16025" s="58" t="e">
        <f t="shared" si="1254"/>
        <v>#VALUE!</v>
      </c>
      <c r="D16025" s="58" t="e">
        <f t="shared" si="1257"/>
        <v>#VALUE!</v>
      </c>
      <c r="E16025" s="63" t="e">
        <f t="shared" si="1258"/>
        <v>#VALUE!</v>
      </c>
      <c r="F16025" s="55">
        <f t="shared" si="1255"/>
        <v>0</v>
      </c>
    </row>
    <row r="16026" spans="2:6" x14ac:dyDescent="0.25">
      <c r="B16026" s="54" t="str">
        <f t="shared" si="1256"/>
        <v/>
      </c>
      <c r="C16026" s="58" t="e">
        <f t="shared" si="1254"/>
        <v>#VALUE!</v>
      </c>
      <c r="D16026" s="58" t="e">
        <f t="shared" si="1257"/>
        <v>#VALUE!</v>
      </c>
      <c r="E16026" s="63" t="e">
        <f t="shared" si="1258"/>
        <v>#VALUE!</v>
      </c>
      <c r="F16026" s="55">
        <f t="shared" si="1255"/>
        <v>0</v>
      </c>
    </row>
    <row r="16027" spans="2:6" x14ac:dyDescent="0.25">
      <c r="B16027" s="54" t="str">
        <f t="shared" si="1256"/>
        <v/>
      </c>
      <c r="C16027" s="58" t="e">
        <f t="shared" si="1254"/>
        <v>#VALUE!</v>
      </c>
      <c r="D16027" s="58" t="e">
        <f t="shared" si="1257"/>
        <v>#VALUE!</v>
      </c>
      <c r="E16027" s="63" t="e">
        <f t="shared" si="1258"/>
        <v>#VALUE!</v>
      </c>
      <c r="F16027" s="55">
        <f t="shared" si="1255"/>
        <v>0</v>
      </c>
    </row>
    <row r="16028" spans="2:6" x14ac:dyDescent="0.25">
      <c r="B16028" s="54" t="str">
        <f t="shared" si="1256"/>
        <v/>
      </c>
      <c r="C16028" s="58" t="e">
        <f t="shared" si="1254"/>
        <v>#VALUE!</v>
      </c>
      <c r="D16028" s="58" t="e">
        <f t="shared" si="1257"/>
        <v>#VALUE!</v>
      </c>
      <c r="E16028" s="63" t="e">
        <f t="shared" si="1258"/>
        <v>#VALUE!</v>
      </c>
      <c r="F16028" s="55">
        <f t="shared" si="1255"/>
        <v>0</v>
      </c>
    </row>
    <row r="16029" spans="2:6" x14ac:dyDescent="0.25">
      <c r="B16029" s="54" t="str">
        <f t="shared" si="1256"/>
        <v/>
      </c>
      <c r="C16029" s="58" t="e">
        <f t="shared" si="1254"/>
        <v>#VALUE!</v>
      </c>
      <c r="D16029" s="58" t="e">
        <f t="shared" si="1257"/>
        <v>#VALUE!</v>
      </c>
      <c r="E16029" s="63" t="e">
        <f t="shared" si="1258"/>
        <v>#VALUE!</v>
      </c>
      <c r="F16029" s="55">
        <f t="shared" si="1255"/>
        <v>0</v>
      </c>
    </row>
    <row r="16030" spans="2:6" x14ac:dyDescent="0.25">
      <c r="B16030" s="54" t="str">
        <f t="shared" si="1256"/>
        <v/>
      </c>
      <c r="C16030" s="58" t="e">
        <f t="shared" si="1254"/>
        <v>#VALUE!</v>
      </c>
      <c r="D16030" s="58" t="e">
        <f t="shared" si="1257"/>
        <v>#VALUE!</v>
      </c>
      <c r="E16030" s="63" t="e">
        <f t="shared" si="1258"/>
        <v>#VALUE!</v>
      </c>
      <c r="F16030" s="55">
        <f t="shared" si="1255"/>
        <v>0</v>
      </c>
    </row>
    <row r="16031" spans="2:6" x14ac:dyDescent="0.25">
      <c r="B16031" s="54" t="str">
        <f t="shared" si="1256"/>
        <v/>
      </c>
      <c r="C16031" s="58" t="e">
        <f t="shared" si="1254"/>
        <v>#VALUE!</v>
      </c>
      <c r="D16031" s="58" t="e">
        <f t="shared" si="1257"/>
        <v>#VALUE!</v>
      </c>
      <c r="E16031" s="63" t="e">
        <f t="shared" si="1258"/>
        <v>#VALUE!</v>
      </c>
      <c r="F16031" s="55">
        <f t="shared" si="1255"/>
        <v>0</v>
      </c>
    </row>
    <row r="16032" spans="2:6" x14ac:dyDescent="0.25">
      <c r="B16032" s="54" t="str">
        <f t="shared" si="1256"/>
        <v/>
      </c>
      <c r="C16032" s="58" t="e">
        <f t="shared" si="1254"/>
        <v>#VALUE!</v>
      </c>
      <c r="D16032" s="58" t="e">
        <f t="shared" si="1257"/>
        <v>#VALUE!</v>
      </c>
      <c r="E16032" s="63" t="e">
        <f t="shared" si="1258"/>
        <v>#VALUE!</v>
      </c>
      <c r="F16032" s="55">
        <f t="shared" si="1255"/>
        <v>0</v>
      </c>
    </row>
    <row r="16033" spans="2:6" x14ac:dyDescent="0.25">
      <c r="B16033" s="54" t="str">
        <f t="shared" si="1256"/>
        <v/>
      </c>
      <c r="C16033" s="58" t="e">
        <f t="shared" si="1254"/>
        <v>#VALUE!</v>
      </c>
      <c r="D16033" s="58" t="e">
        <f t="shared" si="1257"/>
        <v>#VALUE!</v>
      </c>
      <c r="E16033" s="63" t="e">
        <f t="shared" si="1258"/>
        <v>#VALUE!</v>
      </c>
      <c r="F16033" s="55">
        <f t="shared" si="1255"/>
        <v>0</v>
      </c>
    </row>
    <row r="16034" spans="2:6" x14ac:dyDescent="0.25">
      <c r="B16034" s="54" t="str">
        <f t="shared" si="1256"/>
        <v/>
      </c>
      <c r="C16034" s="58" t="e">
        <f t="shared" si="1254"/>
        <v>#VALUE!</v>
      </c>
      <c r="D16034" s="58" t="e">
        <f t="shared" si="1257"/>
        <v>#VALUE!</v>
      </c>
      <c r="E16034" s="63" t="e">
        <f t="shared" si="1258"/>
        <v>#VALUE!</v>
      </c>
      <c r="F16034" s="55">
        <f t="shared" si="1255"/>
        <v>0</v>
      </c>
    </row>
    <row r="16035" spans="2:6" x14ac:dyDescent="0.25">
      <c r="B16035" s="54" t="str">
        <f t="shared" si="1256"/>
        <v/>
      </c>
      <c r="C16035" s="58" t="e">
        <f t="shared" si="1254"/>
        <v>#VALUE!</v>
      </c>
      <c r="D16035" s="58" t="e">
        <f t="shared" si="1257"/>
        <v>#VALUE!</v>
      </c>
      <c r="E16035" s="63" t="e">
        <f t="shared" si="1258"/>
        <v>#VALUE!</v>
      </c>
      <c r="F16035" s="55">
        <f t="shared" si="1255"/>
        <v>0</v>
      </c>
    </row>
    <row r="16036" spans="2:6" x14ac:dyDescent="0.25">
      <c r="B16036" s="54" t="str">
        <f t="shared" si="1256"/>
        <v/>
      </c>
      <c r="C16036" s="58" t="e">
        <f t="shared" si="1254"/>
        <v>#VALUE!</v>
      </c>
      <c r="D16036" s="58" t="e">
        <f t="shared" si="1257"/>
        <v>#VALUE!</v>
      </c>
      <c r="E16036" s="63" t="e">
        <f t="shared" si="1258"/>
        <v>#VALUE!</v>
      </c>
      <c r="F16036" s="55">
        <f t="shared" si="1255"/>
        <v>0</v>
      </c>
    </row>
    <row r="16037" spans="2:6" x14ac:dyDescent="0.25">
      <c r="B16037" s="54" t="str">
        <f t="shared" si="1256"/>
        <v/>
      </c>
      <c r="C16037" s="58" t="e">
        <f t="shared" si="1254"/>
        <v>#VALUE!</v>
      </c>
      <c r="D16037" s="58" t="e">
        <f t="shared" si="1257"/>
        <v>#VALUE!</v>
      </c>
      <c r="E16037" s="63" t="e">
        <f t="shared" si="1258"/>
        <v>#VALUE!</v>
      </c>
      <c r="F16037" s="55">
        <f t="shared" si="1255"/>
        <v>0</v>
      </c>
    </row>
    <row r="16038" spans="2:6" x14ac:dyDescent="0.25">
      <c r="B16038" s="54" t="str">
        <f t="shared" si="1256"/>
        <v/>
      </c>
      <c r="C16038" s="58" t="e">
        <f t="shared" si="1254"/>
        <v>#VALUE!</v>
      </c>
      <c r="D16038" s="58" t="e">
        <f t="shared" si="1257"/>
        <v>#VALUE!</v>
      </c>
      <c r="E16038" s="63" t="e">
        <f t="shared" si="1258"/>
        <v>#VALUE!</v>
      </c>
      <c r="F16038" s="55">
        <f t="shared" si="1255"/>
        <v>0</v>
      </c>
    </row>
    <row r="16039" spans="2:6" x14ac:dyDescent="0.25">
      <c r="B16039" s="54" t="str">
        <f t="shared" si="1256"/>
        <v/>
      </c>
      <c r="C16039" s="58" t="e">
        <f t="shared" si="1254"/>
        <v>#VALUE!</v>
      </c>
      <c r="D16039" s="58" t="e">
        <f t="shared" si="1257"/>
        <v>#VALUE!</v>
      </c>
      <c r="E16039" s="63" t="e">
        <f t="shared" si="1258"/>
        <v>#VALUE!</v>
      </c>
      <c r="F16039" s="55">
        <f t="shared" si="1255"/>
        <v>0</v>
      </c>
    </row>
    <row r="16040" spans="2:6" x14ac:dyDescent="0.25">
      <c r="B16040" s="54" t="str">
        <f t="shared" si="1256"/>
        <v/>
      </c>
      <c r="C16040" s="58" t="e">
        <f t="shared" si="1254"/>
        <v>#VALUE!</v>
      </c>
      <c r="D16040" s="58" t="e">
        <f t="shared" si="1257"/>
        <v>#VALUE!</v>
      </c>
      <c r="E16040" s="63" t="e">
        <f t="shared" si="1258"/>
        <v>#VALUE!</v>
      </c>
      <c r="F16040" s="55">
        <f t="shared" si="1255"/>
        <v>0</v>
      </c>
    </row>
    <row r="16041" spans="2:6" x14ac:dyDescent="0.25">
      <c r="B16041" s="54" t="str">
        <f t="shared" si="1256"/>
        <v/>
      </c>
      <c r="C16041" s="58" t="e">
        <f t="shared" si="1254"/>
        <v>#VALUE!</v>
      </c>
      <c r="D16041" s="58" t="e">
        <f t="shared" si="1257"/>
        <v>#VALUE!</v>
      </c>
      <c r="E16041" s="63" t="e">
        <f t="shared" si="1258"/>
        <v>#VALUE!</v>
      </c>
      <c r="F16041" s="55">
        <f t="shared" si="1255"/>
        <v>0</v>
      </c>
    </row>
    <row r="16042" spans="2:6" x14ac:dyDescent="0.25">
      <c r="B16042" s="54" t="str">
        <f t="shared" si="1256"/>
        <v/>
      </c>
      <c r="C16042" s="58" t="e">
        <f t="shared" si="1254"/>
        <v>#VALUE!</v>
      </c>
      <c r="D16042" s="58" t="e">
        <f t="shared" si="1257"/>
        <v>#VALUE!</v>
      </c>
      <c r="E16042" s="63" t="e">
        <f t="shared" si="1258"/>
        <v>#VALUE!</v>
      </c>
      <c r="F16042" s="55">
        <f t="shared" si="1255"/>
        <v>0</v>
      </c>
    </row>
    <row r="16043" spans="2:6" x14ac:dyDescent="0.25">
      <c r="B16043" s="54" t="str">
        <f t="shared" si="1256"/>
        <v/>
      </c>
      <c r="C16043" s="58" t="e">
        <f t="shared" si="1254"/>
        <v>#VALUE!</v>
      </c>
      <c r="D16043" s="58" t="e">
        <f t="shared" si="1257"/>
        <v>#VALUE!</v>
      </c>
      <c r="E16043" s="63" t="e">
        <f t="shared" si="1258"/>
        <v>#VALUE!</v>
      </c>
      <c r="F16043" s="55">
        <f t="shared" si="1255"/>
        <v>0</v>
      </c>
    </row>
    <row r="16044" spans="2:6" x14ac:dyDescent="0.25">
      <c r="B16044" s="54" t="str">
        <f t="shared" si="1256"/>
        <v/>
      </c>
      <c r="C16044" s="58" t="e">
        <f t="shared" si="1254"/>
        <v>#VALUE!</v>
      </c>
      <c r="D16044" s="58" t="e">
        <f t="shared" si="1257"/>
        <v>#VALUE!</v>
      </c>
      <c r="E16044" s="63" t="e">
        <f t="shared" si="1258"/>
        <v>#VALUE!</v>
      </c>
      <c r="F16044" s="55">
        <f t="shared" si="1255"/>
        <v>0</v>
      </c>
    </row>
    <row r="16045" spans="2:6" x14ac:dyDescent="0.25">
      <c r="B16045" s="54" t="str">
        <f t="shared" si="1256"/>
        <v/>
      </c>
      <c r="C16045" s="58" t="e">
        <f t="shared" si="1254"/>
        <v>#VALUE!</v>
      </c>
      <c r="D16045" s="58" t="e">
        <f t="shared" si="1257"/>
        <v>#VALUE!</v>
      </c>
      <c r="E16045" s="63" t="e">
        <f t="shared" si="1258"/>
        <v>#VALUE!</v>
      </c>
      <c r="F16045" s="55">
        <f t="shared" si="1255"/>
        <v>0</v>
      </c>
    </row>
    <row r="16046" spans="2:6" x14ac:dyDescent="0.25">
      <c r="B16046" s="54" t="str">
        <f t="shared" si="1256"/>
        <v/>
      </c>
      <c r="C16046" s="58" t="e">
        <f t="shared" si="1254"/>
        <v>#VALUE!</v>
      </c>
      <c r="D16046" s="58" t="e">
        <f t="shared" si="1257"/>
        <v>#VALUE!</v>
      </c>
      <c r="E16046" s="63" t="e">
        <f t="shared" si="1258"/>
        <v>#VALUE!</v>
      </c>
      <c r="F16046" s="55">
        <f t="shared" si="1255"/>
        <v>0</v>
      </c>
    </row>
    <row r="16047" spans="2:6" x14ac:dyDescent="0.25">
      <c r="B16047" s="54" t="str">
        <f t="shared" si="1256"/>
        <v/>
      </c>
      <c r="C16047" s="58" t="e">
        <f t="shared" si="1254"/>
        <v>#VALUE!</v>
      </c>
      <c r="D16047" s="58" t="e">
        <f t="shared" si="1257"/>
        <v>#VALUE!</v>
      </c>
      <c r="E16047" s="63" t="e">
        <f t="shared" si="1258"/>
        <v>#VALUE!</v>
      </c>
      <c r="F16047" s="55">
        <f t="shared" si="1255"/>
        <v>0</v>
      </c>
    </row>
    <row r="16048" spans="2:6" x14ac:dyDescent="0.25">
      <c r="B16048" s="54" t="str">
        <f t="shared" si="1256"/>
        <v/>
      </c>
      <c r="C16048" s="58" t="e">
        <f t="shared" si="1254"/>
        <v>#VALUE!</v>
      </c>
      <c r="D16048" s="58" t="e">
        <f t="shared" si="1257"/>
        <v>#VALUE!</v>
      </c>
      <c r="E16048" s="63" t="e">
        <f t="shared" si="1258"/>
        <v>#VALUE!</v>
      </c>
      <c r="F16048" s="55">
        <f t="shared" si="1255"/>
        <v>0</v>
      </c>
    </row>
    <row r="16049" spans="2:6" x14ac:dyDescent="0.25">
      <c r="B16049" s="54" t="str">
        <f t="shared" si="1256"/>
        <v/>
      </c>
      <c r="C16049" s="58" t="e">
        <f t="shared" si="1254"/>
        <v>#VALUE!</v>
      </c>
      <c r="D16049" s="58" t="e">
        <f t="shared" si="1257"/>
        <v>#VALUE!</v>
      </c>
      <c r="E16049" s="63" t="e">
        <f t="shared" si="1258"/>
        <v>#VALUE!</v>
      </c>
      <c r="F16049" s="55">
        <f t="shared" si="1255"/>
        <v>0</v>
      </c>
    </row>
    <row r="16050" spans="2:6" x14ac:dyDescent="0.25">
      <c r="B16050" s="54" t="str">
        <f t="shared" si="1256"/>
        <v/>
      </c>
      <c r="C16050" s="58" t="e">
        <f t="shared" si="1254"/>
        <v>#VALUE!</v>
      </c>
      <c r="D16050" s="58" t="e">
        <f t="shared" si="1257"/>
        <v>#VALUE!</v>
      </c>
      <c r="E16050" s="63" t="e">
        <f t="shared" si="1258"/>
        <v>#VALUE!</v>
      </c>
      <c r="F16050" s="55">
        <f t="shared" si="1255"/>
        <v>0</v>
      </c>
    </row>
    <row r="16051" spans="2:6" x14ac:dyDescent="0.25">
      <c r="B16051" s="54" t="str">
        <f t="shared" si="1256"/>
        <v/>
      </c>
      <c r="C16051" s="58" t="e">
        <f t="shared" si="1254"/>
        <v>#VALUE!</v>
      </c>
      <c r="D16051" s="58" t="e">
        <f t="shared" si="1257"/>
        <v>#VALUE!</v>
      </c>
      <c r="E16051" s="63" t="e">
        <f t="shared" si="1258"/>
        <v>#VALUE!</v>
      </c>
      <c r="F16051" s="55">
        <f t="shared" si="1255"/>
        <v>0</v>
      </c>
    </row>
    <row r="16052" spans="2:6" x14ac:dyDescent="0.25">
      <c r="B16052" s="54" t="str">
        <f t="shared" si="1256"/>
        <v/>
      </c>
      <c r="C16052" s="58" t="e">
        <f t="shared" si="1254"/>
        <v>#VALUE!</v>
      </c>
      <c r="D16052" s="58" t="e">
        <f t="shared" si="1257"/>
        <v>#VALUE!</v>
      </c>
      <c r="E16052" s="63" t="e">
        <f t="shared" si="1258"/>
        <v>#VALUE!</v>
      </c>
      <c r="F16052" s="55">
        <f t="shared" si="1255"/>
        <v>0</v>
      </c>
    </row>
    <row r="16053" spans="2:6" x14ac:dyDescent="0.25">
      <c r="B16053" s="54" t="str">
        <f t="shared" si="1256"/>
        <v/>
      </c>
      <c r="C16053" s="58" t="e">
        <f t="shared" si="1254"/>
        <v>#VALUE!</v>
      </c>
      <c r="D16053" s="58" t="e">
        <f t="shared" si="1257"/>
        <v>#VALUE!</v>
      </c>
      <c r="E16053" s="63" t="e">
        <f t="shared" si="1258"/>
        <v>#VALUE!</v>
      </c>
      <c r="F16053" s="55">
        <f t="shared" si="1255"/>
        <v>0</v>
      </c>
    </row>
    <row r="16054" spans="2:6" x14ac:dyDescent="0.25">
      <c r="B16054" s="54" t="str">
        <f t="shared" si="1256"/>
        <v/>
      </c>
      <c r="C16054" s="58" t="e">
        <f t="shared" si="1254"/>
        <v>#VALUE!</v>
      </c>
      <c r="D16054" s="58" t="e">
        <f t="shared" si="1257"/>
        <v>#VALUE!</v>
      </c>
      <c r="E16054" s="63" t="e">
        <f t="shared" si="1258"/>
        <v>#VALUE!</v>
      </c>
      <c r="F16054" s="55">
        <f t="shared" si="1255"/>
        <v>0</v>
      </c>
    </row>
    <row r="16055" spans="2:6" x14ac:dyDescent="0.25">
      <c r="B16055" s="54" t="str">
        <f t="shared" si="1256"/>
        <v/>
      </c>
      <c r="C16055" s="58" t="e">
        <f t="shared" si="1254"/>
        <v>#VALUE!</v>
      </c>
      <c r="D16055" s="58" t="e">
        <f t="shared" si="1257"/>
        <v>#VALUE!</v>
      </c>
      <c r="E16055" s="63" t="e">
        <f t="shared" si="1258"/>
        <v>#VALUE!</v>
      </c>
      <c r="F16055" s="55">
        <f t="shared" si="1255"/>
        <v>0</v>
      </c>
    </row>
    <row r="16056" spans="2:6" x14ac:dyDescent="0.25">
      <c r="B16056" s="54" t="str">
        <f t="shared" si="1256"/>
        <v/>
      </c>
      <c r="C16056" s="58" t="e">
        <f t="shared" si="1254"/>
        <v>#VALUE!</v>
      </c>
      <c r="D16056" s="58" t="e">
        <f t="shared" si="1257"/>
        <v>#VALUE!</v>
      </c>
      <c r="E16056" s="63" t="e">
        <f t="shared" si="1258"/>
        <v>#VALUE!</v>
      </c>
      <c r="F16056" s="55">
        <f t="shared" si="1255"/>
        <v>0</v>
      </c>
    </row>
    <row r="16057" spans="2:6" x14ac:dyDescent="0.25">
      <c r="B16057" s="54" t="str">
        <f t="shared" si="1256"/>
        <v/>
      </c>
      <c r="C16057" s="58" t="e">
        <f t="shared" si="1254"/>
        <v>#VALUE!</v>
      </c>
      <c r="D16057" s="58" t="e">
        <f t="shared" si="1257"/>
        <v>#VALUE!</v>
      </c>
      <c r="E16057" s="63" t="e">
        <f t="shared" si="1258"/>
        <v>#VALUE!</v>
      </c>
      <c r="F16057" s="55">
        <f t="shared" si="1255"/>
        <v>0</v>
      </c>
    </row>
    <row r="16058" spans="2:6" x14ac:dyDescent="0.25">
      <c r="B16058" s="54" t="str">
        <f t="shared" si="1256"/>
        <v/>
      </c>
      <c r="C16058" s="58" t="e">
        <f t="shared" si="1254"/>
        <v>#VALUE!</v>
      </c>
      <c r="D16058" s="58" t="e">
        <f t="shared" si="1257"/>
        <v>#VALUE!</v>
      </c>
      <c r="E16058" s="63" t="e">
        <f t="shared" si="1258"/>
        <v>#VALUE!</v>
      </c>
      <c r="F16058" s="55">
        <f t="shared" si="1255"/>
        <v>0</v>
      </c>
    </row>
    <row r="16059" spans="2:6" x14ac:dyDescent="0.25">
      <c r="B16059" s="54" t="str">
        <f t="shared" si="1256"/>
        <v/>
      </c>
      <c r="C16059" s="58" t="e">
        <f t="shared" si="1254"/>
        <v>#VALUE!</v>
      </c>
      <c r="D16059" s="58" t="e">
        <f t="shared" si="1257"/>
        <v>#VALUE!</v>
      </c>
      <c r="E16059" s="63" t="e">
        <f t="shared" si="1258"/>
        <v>#VALUE!</v>
      </c>
      <c r="F16059" s="55">
        <f t="shared" si="1255"/>
        <v>0</v>
      </c>
    </row>
    <row r="16060" spans="2:6" x14ac:dyDescent="0.25">
      <c r="B16060" s="54" t="str">
        <f t="shared" si="1256"/>
        <v/>
      </c>
      <c r="C16060" s="58" t="e">
        <f t="shared" si="1254"/>
        <v>#VALUE!</v>
      </c>
      <c r="D16060" s="58" t="e">
        <f t="shared" si="1257"/>
        <v>#VALUE!</v>
      </c>
      <c r="E16060" s="63" t="e">
        <f t="shared" si="1258"/>
        <v>#VALUE!</v>
      </c>
      <c r="F16060" s="55">
        <f t="shared" si="1255"/>
        <v>0</v>
      </c>
    </row>
    <row r="16061" spans="2:6" x14ac:dyDescent="0.25">
      <c r="B16061" s="54" t="str">
        <f t="shared" si="1256"/>
        <v/>
      </c>
      <c r="C16061" s="58" t="e">
        <f t="shared" si="1254"/>
        <v>#VALUE!</v>
      </c>
      <c r="D16061" s="58" t="e">
        <f t="shared" si="1257"/>
        <v>#VALUE!</v>
      </c>
      <c r="E16061" s="63" t="e">
        <f t="shared" si="1258"/>
        <v>#VALUE!</v>
      </c>
      <c r="F16061" s="55">
        <f t="shared" si="1255"/>
        <v>0</v>
      </c>
    </row>
    <row r="16062" spans="2:6" x14ac:dyDescent="0.25">
      <c r="B16062" s="54" t="str">
        <f t="shared" si="1256"/>
        <v/>
      </c>
      <c r="C16062" s="58" t="e">
        <f t="shared" si="1254"/>
        <v>#VALUE!</v>
      </c>
      <c r="D16062" s="58" t="e">
        <f t="shared" si="1257"/>
        <v>#VALUE!</v>
      </c>
      <c r="E16062" s="63" t="e">
        <f t="shared" si="1258"/>
        <v>#VALUE!</v>
      </c>
      <c r="F16062" s="55">
        <f t="shared" si="1255"/>
        <v>0</v>
      </c>
    </row>
    <row r="16063" spans="2:6" x14ac:dyDescent="0.25">
      <c r="B16063" s="54" t="str">
        <f t="shared" si="1256"/>
        <v/>
      </c>
      <c r="C16063" s="58" t="e">
        <f t="shared" si="1254"/>
        <v>#VALUE!</v>
      </c>
      <c r="D16063" s="58" t="e">
        <f t="shared" si="1257"/>
        <v>#VALUE!</v>
      </c>
      <c r="E16063" s="63" t="e">
        <f t="shared" si="1258"/>
        <v>#VALUE!</v>
      </c>
      <c r="F16063" s="55">
        <f t="shared" si="1255"/>
        <v>0</v>
      </c>
    </row>
    <row r="16064" spans="2:6" x14ac:dyDescent="0.25">
      <c r="B16064" s="54" t="str">
        <f t="shared" si="1256"/>
        <v/>
      </c>
      <c r="C16064" s="58" t="e">
        <f t="shared" si="1254"/>
        <v>#VALUE!</v>
      </c>
      <c r="D16064" s="58" t="e">
        <f t="shared" si="1257"/>
        <v>#VALUE!</v>
      </c>
      <c r="E16064" s="63" t="e">
        <f t="shared" si="1258"/>
        <v>#VALUE!</v>
      </c>
      <c r="F16064" s="55">
        <f t="shared" si="1255"/>
        <v>0</v>
      </c>
    </row>
    <row r="16065" spans="2:6" x14ac:dyDescent="0.25">
      <c r="B16065" s="54" t="str">
        <f t="shared" si="1256"/>
        <v/>
      </c>
      <c r="C16065" s="58" t="e">
        <f t="shared" si="1254"/>
        <v>#VALUE!</v>
      </c>
      <c r="D16065" s="58" t="e">
        <f t="shared" si="1257"/>
        <v>#VALUE!</v>
      </c>
      <c r="E16065" s="63" t="e">
        <f t="shared" si="1258"/>
        <v>#VALUE!</v>
      </c>
      <c r="F16065" s="55">
        <f t="shared" si="1255"/>
        <v>0</v>
      </c>
    </row>
    <row r="16066" spans="2:6" x14ac:dyDescent="0.25">
      <c r="B16066" s="54" t="str">
        <f t="shared" si="1256"/>
        <v/>
      </c>
      <c r="C16066" s="58" t="e">
        <f t="shared" si="1254"/>
        <v>#VALUE!</v>
      </c>
      <c r="D16066" s="58" t="e">
        <f t="shared" si="1257"/>
        <v>#VALUE!</v>
      </c>
      <c r="E16066" s="63" t="e">
        <f t="shared" si="1258"/>
        <v>#VALUE!</v>
      </c>
      <c r="F16066" s="55">
        <f t="shared" si="1255"/>
        <v>0</v>
      </c>
    </row>
    <row r="16067" spans="2:6" x14ac:dyDescent="0.25">
      <c r="B16067" s="54" t="str">
        <f t="shared" si="1256"/>
        <v/>
      </c>
      <c r="C16067" s="58" t="e">
        <f t="shared" si="1254"/>
        <v>#VALUE!</v>
      </c>
      <c r="D16067" s="58" t="e">
        <f t="shared" si="1257"/>
        <v>#VALUE!</v>
      </c>
      <c r="E16067" s="63" t="e">
        <f t="shared" si="1258"/>
        <v>#VALUE!</v>
      </c>
      <c r="F16067" s="55">
        <f t="shared" si="1255"/>
        <v>0</v>
      </c>
    </row>
    <row r="16068" spans="2:6" x14ac:dyDescent="0.25">
      <c r="B16068" s="54" t="str">
        <f t="shared" si="1256"/>
        <v/>
      </c>
      <c r="C16068" s="58" t="e">
        <f t="shared" si="1254"/>
        <v>#VALUE!</v>
      </c>
      <c r="D16068" s="58" t="e">
        <f t="shared" si="1257"/>
        <v>#VALUE!</v>
      </c>
      <c r="E16068" s="63" t="e">
        <f t="shared" si="1258"/>
        <v>#VALUE!</v>
      </c>
      <c r="F16068" s="55">
        <f t="shared" si="1255"/>
        <v>0</v>
      </c>
    </row>
    <row r="16069" spans="2:6" x14ac:dyDescent="0.25">
      <c r="B16069" s="54" t="str">
        <f t="shared" si="1256"/>
        <v/>
      </c>
      <c r="C16069" s="58" t="e">
        <f t="shared" si="1254"/>
        <v>#VALUE!</v>
      </c>
      <c r="D16069" s="58" t="e">
        <f t="shared" si="1257"/>
        <v>#VALUE!</v>
      </c>
      <c r="E16069" s="63" t="e">
        <f t="shared" si="1258"/>
        <v>#VALUE!</v>
      </c>
      <c r="F16069" s="55">
        <f t="shared" si="1255"/>
        <v>0</v>
      </c>
    </row>
    <row r="16070" spans="2:6" x14ac:dyDescent="0.25">
      <c r="B16070" s="54" t="str">
        <f t="shared" si="1256"/>
        <v/>
      </c>
      <c r="C16070" s="58" t="e">
        <f t="shared" si="1254"/>
        <v>#VALUE!</v>
      </c>
      <c r="D16070" s="58" t="e">
        <f t="shared" si="1257"/>
        <v>#VALUE!</v>
      </c>
      <c r="E16070" s="63" t="e">
        <f t="shared" si="1258"/>
        <v>#VALUE!</v>
      </c>
      <c r="F16070" s="55">
        <f t="shared" si="1255"/>
        <v>0</v>
      </c>
    </row>
    <row r="16071" spans="2:6" x14ac:dyDescent="0.25">
      <c r="B16071" s="54" t="str">
        <f t="shared" si="1256"/>
        <v/>
      </c>
      <c r="C16071" s="58" t="e">
        <f t="shared" si="1254"/>
        <v>#VALUE!</v>
      </c>
      <c r="D16071" s="58" t="e">
        <f t="shared" si="1257"/>
        <v>#VALUE!</v>
      </c>
      <c r="E16071" s="63" t="e">
        <f t="shared" si="1258"/>
        <v>#VALUE!</v>
      </c>
      <c r="F16071" s="55">
        <f t="shared" si="1255"/>
        <v>0</v>
      </c>
    </row>
    <row r="16072" spans="2:6" x14ac:dyDescent="0.25">
      <c r="B16072" s="54" t="str">
        <f t="shared" si="1256"/>
        <v/>
      </c>
      <c r="C16072" s="58" t="e">
        <f t="shared" si="1254"/>
        <v>#VALUE!</v>
      </c>
      <c r="D16072" s="58" t="e">
        <f t="shared" si="1257"/>
        <v>#VALUE!</v>
      </c>
      <c r="E16072" s="63" t="e">
        <f t="shared" si="1258"/>
        <v>#VALUE!</v>
      </c>
      <c r="F16072" s="55">
        <f t="shared" si="1255"/>
        <v>0</v>
      </c>
    </row>
    <row r="16073" spans="2:6" x14ac:dyDescent="0.25">
      <c r="B16073" s="54" t="str">
        <f t="shared" si="1256"/>
        <v/>
      </c>
      <c r="C16073" s="58" t="e">
        <f t="shared" si="1254"/>
        <v>#VALUE!</v>
      </c>
      <c r="D16073" s="58" t="e">
        <f t="shared" si="1257"/>
        <v>#VALUE!</v>
      </c>
      <c r="E16073" s="63" t="e">
        <f t="shared" si="1258"/>
        <v>#VALUE!</v>
      </c>
      <c r="F16073" s="55">
        <f t="shared" si="1255"/>
        <v>0</v>
      </c>
    </row>
    <row r="16074" spans="2:6" x14ac:dyDescent="0.25">
      <c r="B16074" s="54" t="str">
        <f t="shared" si="1256"/>
        <v/>
      </c>
      <c r="C16074" s="58" t="e">
        <f t="shared" si="1254"/>
        <v>#VALUE!</v>
      </c>
      <c r="D16074" s="58" t="e">
        <f t="shared" si="1257"/>
        <v>#VALUE!</v>
      </c>
      <c r="E16074" s="63" t="e">
        <f t="shared" si="1258"/>
        <v>#VALUE!</v>
      </c>
      <c r="F16074" s="55">
        <f t="shared" si="1255"/>
        <v>0</v>
      </c>
    </row>
    <row r="16075" spans="2:6" x14ac:dyDescent="0.25">
      <c r="B16075" s="54" t="str">
        <f t="shared" si="1256"/>
        <v/>
      </c>
      <c r="C16075" s="58" t="e">
        <f t="shared" si="1254"/>
        <v>#VALUE!</v>
      </c>
      <c r="D16075" s="58" t="e">
        <f t="shared" si="1257"/>
        <v>#VALUE!</v>
      </c>
      <c r="E16075" s="63" t="e">
        <f t="shared" si="1258"/>
        <v>#VALUE!</v>
      </c>
      <c r="F16075" s="55">
        <f t="shared" si="1255"/>
        <v>0</v>
      </c>
    </row>
    <row r="16076" spans="2:6" x14ac:dyDescent="0.25">
      <c r="B16076" s="54" t="str">
        <f t="shared" si="1256"/>
        <v/>
      </c>
      <c r="C16076" s="58" t="e">
        <f t="shared" si="1254"/>
        <v>#VALUE!</v>
      </c>
      <c r="D16076" s="58" t="e">
        <f t="shared" si="1257"/>
        <v>#VALUE!</v>
      </c>
      <c r="E16076" s="63" t="e">
        <f t="shared" si="1258"/>
        <v>#VALUE!</v>
      </c>
      <c r="F16076" s="55">
        <f t="shared" si="1255"/>
        <v>0</v>
      </c>
    </row>
    <row r="16077" spans="2:6" x14ac:dyDescent="0.25">
      <c r="B16077" s="54" t="str">
        <f t="shared" si="1256"/>
        <v/>
      </c>
      <c r="C16077" s="58" t="e">
        <f t="shared" si="1254"/>
        <v>#VALUE!</v>
      </c>
      <c r="D16077" s="58" t="e">
        <f t="shared" si="1257"/>
        <v>#VALUE!</v>
      </c>
      <c r="E16077" s="63" t="e">
        <f t="shared" si="1258"/>
        <v>#VALUE!</v>
      </c>
      <c r="F16077" s="55">
        <f t="shared" si="1255"/>
        <v>0</v>
      </c>
    </row>
    <row r="16078" spans="2:6" x14ac:dyDescent="0.25">
      <c r="B16078" s="54" t="str">
        <f t="shared" si="1256"/>
        <v/>
      </c>
      <c r="C16078" s="58" t="e">
        <f t="shared" si="1254"/>
        <v>#VALUE!</v>
      </c>
      <c r="D16078" s="58" t="e">
        <f t="shared" si="1257"/>
        <v>#VALUE!</v>
      </c>
      <c r="E16078" s="63" t="e">
        <f t="shared" si="1258"/>
        <v>#VALUE!</v>
      </c>
      <c r="F16078" s="55">
        <f t="shared" si="1255"/>
        <v>0</v>
      </c>
    </row>
    <row r="16079" spans="2:6" x14ac:dyDescent="0.25">
      <c r="B16079" s="54" t="str">
        <f t="shared" si="1256"/>
        <v/>
      </c>
      <c r="C16079" s="58" t="e">
        <f t="shared" ref="C16079:C16142" si="1259">YEAR(B16079)*12+MONTH(B16079)+1-$C$9</f>
        <v>#VALUE!</v>
      </c>
      <c r="D16079" s="58" t="e">
        <f t="shared" si="1257"/>
        <v>#VALUE!</v>
      </c>
      <c r="E16079" s="63" t="e">
        <f t="shared" si="1258"/>
        <v>#VALUE!</v>
      </c>
      <c r="F16079" s="55">
        <f t="shared" ref="F16079:F16142" si="1260">IFERROR(
(F16078+E16079)*(1+$E$6),
0)</f>
        <v>0</v>
      </c>
    </row>
    <row r="16080" spans="2:6" x14ac:dyDescent="0.25">
      <c r="B16080" s="54" t="str">
        <f t="shared" ref="B16080:B16143" si="1261">IF(B16079&lt;EDATE($B$15-1,$C$7*12),B16079+1,"")</f>
        <v/>
      </c>
      <c r="C16080" s="58" t="e">
        <f t="shared" si="1259"/>
        <v>#VALUE!</v>
      </c>
      <c r="D16080" s="58" t="e">
        <f t="shared" ref="D16080:D16143" si="1262">WEEKDAY(B16080,2)</f>
        <v>#VALUE!</v>
      </c>
      <c r="E16080" s="63" t="e">
        <f t="shared" ref="E16080:E16143" si="1263">IF(AND(DAY(B16080)=1,
OR(dane_wplaty_co_ile_mc=1,MOD(C16080,dane_wplaty_co_ile_mc)=1)),dane_wplaty_skladka,0)</f>
        <v>#VALUE!</v>
      </c>
      <c r="F16080" s="55">
        <f t="shared" si="1260"/>
        <v>0</v>
      </c>
    </row>
    <row r="16081" spans="2:6" x14ac:dyDescent="0.25">
      <c r="B16081" s="54" t="str">
        <f t="shared" si="1261"/>
        <v/>
      </c>
      <c r="C16081" s="58" t="e">
        <f t="shared" si="1259"/>
        <v>#VALUE!</v>
      </c>
      <c r="D16081" s="58" t="e">
        <f t="shared" si="1262"/>
        <v>#VALUE!</v>
      </c>
      <c r="E16081" s="63" t="e">
        <f t="shared" si="1263"/>
        <v>#VALUE!</v>
      </c>
      <c r="F16081" s="55">
        <f t="shared" si="1260"/>
        <v>0</v>
      </c>
    </row>
    <row r="16082" spans="2:6" x14ac:dyDescent="0.25">
      <c r="B16082" s="54" t="str">
        <f t="shared" si="1261"/>
        <v/>
      </c>
      <c r="C16082" s="58" t="e">
        <f t="shared" si="1259"/>
        <v>#VALUE!</v>
      </c>
      <c r="D16082" s="58" t="e">
        <f t="shared" si="1262"/>
        <v>#VALUE!</v>
      </c>
      <c r="E16082" s="63" t="e">
        <f t="shared" si="1263"/>
        <v>#VALUE!</v>
      </c>
      <c r="F16082" s="55">
        <f t="shared" si="1260"/>
        <v>0</v>
      </c>
    </row>
    <row r="16083" spans="2:6" x14ac:dyDescent="0.25">
      <c r="B16083" s="54" t="str">
        <f t="shared" si="1261"/>
        <v/>
      </c>
      <c r="C16083" s="58" t="e">
        <f t="shared" si="1259"/>
        <v>#VALUE!</v>
      </c>
      <c r="D16083" s="58" t="e">
        <f t="shared" si="1262"/>
        <v>#VALUE!</v>
      </c>
      <c r="E16083" s="63" t="e">
        <f t="shared" si="1263"/>
        <v>#VALUE!</v>
      </c>
      <c r="F16083" s="55">
        <f t="shared" si="1260"/>
        <v>0</v>
      </c>
    </row>
    <row r="16084" spans="2:6" x14ac:dyDescent="0.25">
      <c r="B16084" s="54" t="str">
        <f t="shared" si="1261"/>
        <v/>
      </c>
      <c r="C16084" s="58" t="e">
        <f t="shared" si="1259"/>
        <v>#VALUE!</v>
      </c>
      <c r="D16084" s="58" t="e">
        <f t="shared" si="1262"/>
        <v>#VALUE!</v>
      </c>
      <c r="E16084" s="63" t="e">
        <f t="shared" si="1263"/>
        <v>#VALUE!</v>
      </c>
      <c r="F16084" s="55">
        <f t="shared" si="1260"/>
        <v>0</v>
      </c>
    </row>
    <row r="16085" spans="2:6" x14ac:dyDescent="0.25">
      <c r="B16085" s="54" t="str">
        <f t="shared" si="1261"/>
        <v/>
      </c>
      <c r="C16085" s="58" t="e">
        <f t="shared" si="1259"/>
        <v>#VALUE!</v>
      </c>
      <c r="D16085" s="58" t="e">
        <f t="shared" si="1262"/>
        <v>#VALUE!</v>
      </c>
      <c r="E16085" s="63" t="e">
        <f t="shared" si="1263"/>
        <v>#VALUE!</v>
      </c>
      <c r="F16085" s="55">
        <f t="shared" si="1260"/>
        <v>0</v>
      </c>
    </row>
    <row r="16086" spans="2:6" x14ac:dyDescent="0.25">
      <c r="B16086" s="54" t="str">
        <f t="shared" si="1261"/>
        <v/>
      </c>
      <c r="C16086" s="58" t="e">
        <f t="shared" si="1259"/>
        <v>#VALUE!</v>
      </c>
      <c r="D16086" s="58" t="e">
        <f t="shared" si="1262"/>
        <v>#VALUE!</v>
      </c>
      <c r="E16086" s="63" t="e">
        <f t="shared" si="1263"/>
        <v>#VALUE!</v>
      </c>
      <c r="F16086" s="55">
        <f t="shared" si="1260"/>
        <v>0</v>
      </c>
    </row>
    <row r="16087" spans="2:6" x14ac:dyDescent="0.25">
      <c r="B16087" s="54" t="str">
        <f t="shared" si="1261"/>
        <v/>
      </c>
      <c r="C16087" s="58" t="e">
        <f t="shared" si="1259"/>
        <v>#VALUE!</v>
      </c>
      <c r="D16087" s="58" t="e">
        <f t="shared" si="1262"/>
        <v>#VALUE!</v>
      </c>
      <c r="E16087" s="63" t="e">
        <f t="shared" si="1263"/>
        <v>#VALUE!</v>
      </c>
      <c r="F16087" s="55">
        <f t="shared" si="1260"/>
        <v>0</v>
      </c>
    </row>
    <row r="16088" spans="2:6" x14ac:dyDescent="0.25">
      <c r="B16088" s="54" t="str">
        <f t="shared" si="1261"/>
        <v/>
      </c>
      <c r="C16088" s="58" t="e">
        <f t="shared" si="1259"/>
        <v>#VALUE!</v>
      </c>
      <c r="D16088" s="58" t="e">
        <f t="shared" si="1262"/>
        <v>#VALUE!</v>
      </c>
      <c r="E16088" s="63" t="e">
        <f t="shared" si="1263"/>
        <v>#VALUE!</v>
      </c>
      <c r="F16088" s="55">
        <f t="shared" si="1260"/>
        <v>0</v>
      </c>
    </row>
    <row r="16089" spans="2:6" x14ac:dyDescent="0.25">
      <c r="B16089" s="54" t="str">
        <f t="shared" si="1261"/>
        <v/>
      </c>
      <c r="C16089" s="58" t="e">
        <f t="shared" si="1259"/>
        <v>#VALUE!</v>
      </c>
      <c r="D16089" s="58" t="e">
        <f t="shared" si="1262"/>
        <v>#VALUE!</v>
      </c>
      <c r="E16089" s="63" t="e">
        <f t="shared" si="1263"/>
        <v>#VALUE!</v>
      </c>
      <c r="F16089" s="55">
        <f t="shared" si="1260"/>
        <v>0</v>
      </c>
    </row>
    <row r="16090" spans="2:6" x14ac:dyDescent="0.25">
      <c r="B16090" s="54" t="str">
        <f t="shared" si="1261"/>
        <v/>
      </c>
      <c r="C16090" s="58" t="e">
        <f t="shared" si="1259"/>
        <v>#VALUE!</v>
      </c>
      <c r="D16090" s="58" t="e">
        <f t="shared" si="1262"/>
        <v>#VALUE!</v>
      </c>
      <c r="E16090" s="63" t="e">
        <f t="shared" si="1263"/>
        <v>#VALUE!</v>
      </c>
      <c r="F16090" s="55">
        <f t="shared" si="1260"/>
        <v>0</v>
      </c>
    </row>
    <row r="16091" spans="2:6" x14ac:dyDescent="0.25">
      <c r="B16091" s="54" t="str">
        <f t="shared" si="1261"/>
        <v/>
      </c>
      <c r="C16091" s="58" t="e">
        <f t="shared" si="1259"/>
        <v>#VALUE!</v>
      </c>
      <c r="D16091" s="58" t="e">
        <f t="shared" si="1262"/>
        <v>#VALUE!</v>
      </c>
      <c r="E16091" s="63" t="e">
        <f t="shared" si="1263"/>
        <v>#VALUE!</v>
      </c>
      <c r="F16091" s="55">
        <f t="shared" si="1260"/>
        <v>0</v>
      </c>
    </row>
    <row r="16092" spans="2:6" x14ac:dyDescent="0.25">
      <c r="B16092" s="54" t="str">
        <f t="shared" si="1261"/>
        <v/>
      </c>
      <c r="C16092" s="58" t="e">
        <f t="shared" si="1259"/>
        <v>#VALUE!</v>
      </c>
      <c r="D16092" s="58" t="e">
        <f t="shared" si="1262"/>
        <v>#VALUE!</v>
      </c>
      <c r="E16092" s="63" t="e">
        <f t="shared" si="1263"/>
        <v>#VALUE!</v>
      </c>
      <c r="F16092" s="55">
        <f t="shared" si="1260"/>
        <v>0</v>
      </c>
    </row>
    <row r="16093" spans="2:6" x14ac:dyDescent="0.25">
      <c r="B16093" s="54" t="str">
        <f t="shared" si="1261"/>
        <v/>
      </c>
      <c r="C16093" s="58" t="e">
        <f t="shared" si="1259"/>
        <v>#VALUE!</v>
      </c>
      <c r="D16093" s="58" t="e">
        <f t="shared" si="1262"/>
        <v>#VALUE!</v>
      </c>
      <c r="E16093" s="63" t="e">
        <f t="shared" si="1263"/>
        <v>#VALUE!</v>
      </c>
      <c r="F16093" s="55">
        <f t="shared" si="1260"/>
        <v>0</v>
      </c>
    </row>
    <row r="16094" spans="2:6" x14ac:dyDescent="0.25">
      <c r="B16094" s="54" t="str">
        <f t="shared" si="1261"/>
        <v/>
      </c>
      <c r="C16094" s="58" t="e">
        <f t="shared" si="1259"/>
        <v>#VALUE!</v>
      </c>
      <c r="D16094" s="58" t="e">
        <f t="shared" si="1262"/>
        <v>#VALUE!</v>
      </c>
      <c r="E16094" s="63" t="e">
        <f t="shared" si="1263"/>
        <v>#VALUE!</v>
      </c>
      <c r="F16094" s="55">
        <f t="shared" si="1260"/>
        <v>0</v>
      </c>
    </row>
    <row r="16095" spans="2:6" x14ac:dyDescent="0.25">
      <c r="B16095" s="54" t="str">
        <f t="shared" si="1261"/>
        <v/>
      </c>
      <c r="C16095" s="58" t="e">
        <f t="shared" si="1259"/>
        <v>#VALUE!</v>
      </c>
      <c r="D16095" s="58" t="e">
        <f t="shared" si="1262"/>
        <v>#VALUE!</v>
      </c>
      <c r="E16095" s="63" t="e">
        <f t="shared" si="1263"/>
        <v>#VALUE!</v>
      </c>
      <c r="F16095" s="55">
        <f t="shared" si="1260"/>
        <v>0</v>
      </c>
    </row>
    <row r="16096" spans="2:6" x14ac:dyDescent="0.25">
      <c r="B16096" s="54" t="str">
        <f t="shared" si="1261"/>
        <v/>
      </c>
      <c r="C16096" s="58" t="e">
        <f t="shared" si="1259"/>
        <v>#VALUE!</v>
      </c>
      <c r="D16096" s="58" t="e">
        <f t="shared" si="1262"/>
        <v>#VALUE!</v>
      </c>
      <c r="E16096" s="63" t="e">
        <f t="shared" si="1263"/>
        <v>#VALUE!</v>
      </c>
      <c r="F16096" s="55">
        <f t="shared" si="1260"/>
        <v>0</v>
      </c>
    </row>
    <row r="16097" spans="2:6" x14ac:dyDescent="0.25">
      <c r="B16097" s="54" t="str">
        <f t="shared" si="1261"/>
        <v/>
      </c>
      <c r="C16097" s="58" t="e">
        <f t="shared" si="1259"/>
        <v>#VALUE!</v>
      </c>
      <c r="D16097" s="58" t="e">
        <f t="shared" si="1262"/>
        <v>#VALUE!</v>
      </c>
      <c r="E16097" s="63" t="e">
        <f t="shared" si="1263"/>
        <v>#VALUE!</v>
      </c>
      <c r="F16097" s="55">
        <f t="shared" si="1260"/>
        <v>0</v>
      </c>
    </row>
    <row r="16098" spans="2:6" x14ac:dyDescent="0.25">
      <c r="B16098" s="54" t="str">
        <f t="shared" si="1261"/>
        <v/>
      </c>
      <c r="C16098" s="58" t="e">
        <f t="shared" si="1259"/>
        <v>#VALUE!</v>
      </c>
      <c r="D16098" s="58" t="e">
        <f t="shared" si="1262"/>
        <v>#VALUE!</v>
      </c>
      <c r="E16098" s="63" t="e">
        <f t="shared" si="1263"/>
        <v>#VALUE!</v>
      </c>
      <c r="F16098" s="55">
        <f t="shared" si="1260"/>
        <v>0</v>
      </c>
    </row>
    <row r="16099" spans="2:6" x14ac:dyDescent="0.25">
      <c r="B16099" s="54" t="str">
        <f t="shared" si="1261"/>
        <v/>
      </c>
      <c r="C16099" s="58" t="e">
        <f t="shared" si="1259"/>
        <v>#VALUE!</v>
      </c>
      <c r="D16099" s="58" t="e">
        <f t="shared" si="1262"/>
        <v>#VALUE!</v>
      </c>
      <c r="E16099" s="63" t="e">
        <f t="shared" si="1263"/>
        <v>#VALUE!</v>
      </c>
      <c r="F16099" s="55">
        <f t="shared" si="1260"/>
        <v>0</v>
      </c>
    </row>
    <row r="16100" spans="2:6" x14ac:dyDescent="0.25">
      <c r="B16100" s="54" t="str">
        <f t="shared" si="1261"/>
        <v/>
      </c>
      <c r="C16100" s="58" t="e">
        <f t="shared" si="1259"/>
        <v>#VALUE!</v>
      </c>
      <c r="D16100" s="58" t="e">
        <f t="shared" si="1262"/>
        <v>#VALUE!</v>
      </c>
      <c r="E16100" s="63" t="e">
        <f t="shared" si="1263"/>
        <v>#VALUE!</v>
      </c>
      <c r="F16100" s="55">
        <f t="shared" si="1260"/>
        <v>0</v>
      </c>
    </row>
    <row r="16101" spans="2:6" x14ac:dyDescent="0.25">
      <c r="B16101" s="54" t="str">
        <f t="shared" si="1261"/>
        <v/>
      </c>
      <c r="C16101" s="58" t="e">
        <f t="shared" si="1259"/>
        <v>#VALUE!</v>
      </c>
      <c r="D16101" s="58" t="e">
        <f t="shared" si="1262"/>
        <v>#VALUE!</v>
      </c>
      <c r="E16101" s="63" t="e">
        <f t="shared" si="1263"/>
        <v>#VALUE!</v>
      </c>
      <c r="F16101" s="55">
        <f t="shared" si="1260"/>
        <v>0</v>
      </c>
    </row>
    <row r="16102" spans="2:6" x14ac:dyDescent="0.25">
      <c r="B16102" s="54" t="str">
        <f t="shared" si="1261"/>
        <v/>
      </c>
      <c r="C16102" s="58" t="e">
        <f t="shared" si="1259"/>
        <v>#VALUE!</v>
      </c>
      <c r="D16102" s="58" t="e">
        <f t="shared" si="1262"/>
        <v>#VALUE!</v>
      </c>
      <c r="E16102" s="63" t="e">
        <f t="shared" si="1263"/>
        <v>#VALUE!</v>
      </c>
      <c r="F16102" s="55">
        <f t="shared" si="1260"/>
        <v>0</v>
      </c>
    </row>
    <row r="16103" spans="2:6" x14ac:dyDescent="0.25">
      <c r="B16103" s="54" t="str">
        <f t="shared" si="1261"/>
        <v/>
      </c>
      <c r="C16103" s="58" t="e">
        <f t="shared" si="1259"/>
        <v>#VALUE!</v>
      </c>
      <c r="D16103" s="58" t="e">
        <f t="shared" si="1262"/>
        <v>#VALUE!</v>
      </c>
      <c r="E16103" s="63" t="e">
        <f t="shared" si="1263"/>
        <v>#VALUE!</v>
      </c>
      <c r="F16103" s="55">
        <f t="shared" si="1260"/>
        <v>0</v>
      </c>
    </row>
    <row r="16104" spans="2:6" x14ac:dyDescent="0.25">
      <c r="B16104" s="54" t="str">
        <f t="shared" si="1261"/>
        <v/>
      </c>
      <c r="C16104" s="58" t="e">
        <f t="shared" si="1259"/>
        <v>#VALUE!</v>
      </c>
      <c r="D16104" s="58" t="e">
        <f t="shared" si="1262"/>
        <v>#VALUE!</v>
      </c>
      <c r="E16104" s="63" t="e">
        <f t="shared" si="1263"/>
        <v>#VALUE!</v>
      </c>
      <c r="F16104" s="55">
        <f t="shared" si="1260"/>
        <v>0</v>
      </c>
    </row>
    <row r="16105" spans="2:6" x14ac:dyDescent="0.25">
      <c r="B16105" s="54" t="str">
        <f t="shared" si="1261"/>
        <v/>
      </c>
      <c r="C16105" s="58" t="e">
        <f t="shared" si="1259"/>
        <v>#VALUE!</v>
      </c>
      <c r="D16105" s="58" t="e">
        <f t="shared" si="1262"/>
        <v>#VALUE!</v>
      </c>
      <c r="E16105" s="63" t="e">
        <f t="shared" si="1263"/>
        <v>#VALUE!</v>
      </c>
      <c r="F16105" s="55">
        <f t="shared" si="1260"/>
        <v>0</v>
      </c>
    </row>
    <row r="16106" spans="2:6" x14ac:dyDescent="0.25">
      <c r="B16106" s="54" t="str">
        <f t="shared" si="1261"/>
        <v/>
      </c>
      <c r="C16106" s="58" t="e">
        <f t="shared" si="1259"/>
        <v>#VALUE!</v>
      </c>
      <c r="D16106" s="58" t="e">
        <f t="shared" si="1262"/>
        <v>#VALUE!</v>
      </c>
      <c r="E16106" s="63" t="e">
        <f t="shared" si="1263"/>
        <v>#VALUE!</v>
      </c>
      <c r="F16106" s="55">
        <f t="shared" si="1260"/>
        <v>0</v>
      </c>
    </row>
    <row r="16107" spans="2:6" x14ac:dyDescent="0.25">
      <c r="B16107" s="54" t="str">
        <f t="shared" si="1261"/>
        <v/>
      </c>
      <c r="C16107" s="58" t="e">
        <f t="shared" si="1259"/>
        <v>#VALUE!</v>
      </c>
      <c r="D16107" s="58" t="e">
        <f t="shared" si="1262"/>
        <v>#VALUE!</v>
      </c>
      <c r="E16107" s="63" t="e">
        <f t="shared" si="1263"/>
        <v>#VALUE!</v>
      </c>
      <c r="F16107" s="55">
        <f t="shared" si="1260"/>
        <v>0</v>
      </c>
    </row>
    <row r="16108" spans="2:6" x14ac:dyDescent="0.25">
      <c r="B16108" s="54" t="str">
        <f t="shared" si="1261"/>
        <v/>
      </c>
      <c r="C16108" s="58" t="e">
        <f t="shared" si="1259"/>
        <v>#VALUE!</v>
      </c>
      <c r="D16108" s="58" t="e">
        <f t="shared" si="1262"/>
        <v>#VALUE!</v>
      </c>
      <c r="E16108" s="63" t="e">
        <f t="shared" si="1263"/>
        <v>#VALUE!</v>
      </c>
      <c r="F16108" s="55">
        <f t="shared" si="1260"/>
        <v>0</v>
      </c>
    </row>
    <row r="16109" spans="2:6" x14ac:dyDescent="0.25">
      <c r="B16109" s="54" t="str">
        <f t="shared" si="1261"/>
        <v/>
      </c>
      <c r="C16109" s="58" t="e">
        <f t="shared" si="1259"/>
        <v>#VALUE!</v>
      </c>
      <c r="D16109" s="58" t="e">
        <f t="shared" si="1262"/>
        <v>#VALUE!</v>
      </c>
      <c r="E16109" s="63" t="e">
        <f t="shared" si="1263"/>
        <v>#VALUE!</v>
      </c>
      <c r="F16109" s="55">
        <f t="shared" si="1260"/>
        <v>0</v>
      </c>
    </row>
    <row r="16110" spans="2:6" x14ac:dyDescent="0.25">
      <c r="B16110" s="54" t="str">
        <f t="shared" si="1261"/>
        <v/>
      </c>
      <c r="C16110" s="58" t="e">
        <f t="shared" si="1259"/>
        <v>#VALUE!</v>
      </c>
      <c r="D16110" s="58" t="e">
        <f t="shared" si="1262"/>
        <v>#VALUE!</v>
      </c>
      <c r="E16110" s="63" t="e">
        <f t="shared" si="1263"/>
        <v>#VALUE!</v>
      </c>
      <c r="F16110" s="55">
        <f t="shared" si="1260"/>
        <v>0</v>
      </c>
    </row>
    <row r="16111" spans="2:6" x14ac:dyDescent="0.25">
      <c r="B16111" s="54" t="str">
        <f t="shared" si="1261"/>
        <v/>
      </c>
      <c r="C16111" s="58" t="e">
        <f t="shared" si="1259"/>
        <v>#VALUE!</v>
      </c>
      <c r="D16111" s="58" t="e">
        <f t="shared" si="1262"/>
        <v>#VALUE!</v>
      </c>
      <c r="E16111" s="63" t="e">
        <f t="shared" si="1263"/>
        <v>#VALUE!</v>
      </c>
      <c r="F16111" s="55">
        <f t="shared" si="1260"/>
        <v>0</v>
      </c>
    </row>
    <row r="16112" spans="2:6" x14ac:dyDescent="0.25">
      <c r="B16112" s="54" t="str">
        <f t="shared" si="1261"/>
        <v/>
      </c>
      <c r="C16112" s="58" t="e">
        <f t="shared" si="1259"/>
        <v>#VALUE!</v>
      </c>
      <c r="D16112" s="58" t="e">
        <f t="shared" si="1262"/>
        <v>#VALUE!</v>
      </c>
      <c r="E16112" s="63" t="e">
        <f t="shared" si="1263"/>
        <v>#VALUE!</v>
      </c>
      <c r="F16112" s="55">
        <f t="shared" si="1260"/>
        <v>0</v>
      </c>
    </row>
    <row r="16113" spans="2:6" x14ac:dyDescent="0.25">
      <c r="B16113" s="54" t="str">
        <f t="shared" si="1261"/>
        <v/>
      </c>
      <c r="C16113" s="58" t="e">
        <f t="shared" si="1259"/>
        <v>#VALUE!</v>
      </c>
      <c r="D16113" s="58" t="e">
        <f t="shared" si="1262"/>
        <v>#VALUE!</v>
      </c>
      <c r="E16113" s="63" t="e">
        <f t="shared" si="1263"/>
        <v>#VALUE!</v>
      </c>
      <c r="F16113" s="55">
        <f t="shared" si="1260"/>
        <v>0</v>
      </c>
    </row>
    <row r="16114" spans="2:6" x14ac:dyDescent="0.25">
      <c r="B16114" s="54" t="str">
        <f t="shared" si="1261"/>
        <v/>
      </c>
      <c r="C16114" s="58" t="e">
        <f t="shared" si="1259"/>
        <v>#VALUE!</v>
      </c>
      <c r="D16114" s="58" t="e">
        <f t="shared" si="1262"/>
        <v>#VALUE!</v>
      </c>
      <c r="E16114" s="63" t="e">
        <f t="shared" si="1263"/>
        <v>#VALUE!</v>
      </c>
      <c r="F16114" s="55">
        <f t="shared" si="1260"/>
        <v>0</v>
      </c>
    </row>
    <row r="16115" spans="2:6" x14ac:dyDescent="0.25">
      <c r="B16115" s="54" t="str">
        <f t="shared" si="1261"/>
        <v/>
      </c>
      <c r="C16115" s="58" t="e">
        <f t="shared" si="1259"/>
        <v>#VALUE!</v>
      </c>
      <c r="D16115" s="58" t="e">
        <f t="shared" si="1262"/>
        <v>#VALUE!</v>
      </c>
      <c r="E16115" s="63" t="e">
        <f t="shared" si="1263"/>
        <v>#VALUE!</v>
      </c>
      <c r="F16115" s="55">
        <f t="shared" si="1260"/>
        <v>0</v>
      </c>
    </row>
    <row r="16116" spans="2:6" x14ac:dyDescent="0.25">
      <c r="B16116" s="54" t="str">
        <f t="shared" si="1261"/>
        <v/>
      </c>
      <c r="C16116" s="58" t="e">
        <f t="shared" si="1259"/>
        <v>#VALUE!</v>
      </c>
      <c r="D16116" s="58" t="e">
        <f t="shared" si="1262"/>
        <v>#VALUE!</v>
      </c>
      <c r="E16116" s="63" t="e">
        <f t="shared" si="1263"/>
        <v>#VALUE!</v>
      </c>
      <c r="F16116" s="55">
        <f t="shared" si="1260"/>
        <v>0</v>
      </c>
    </row>
    <row r="16117" spans="2:6" x14ac:dyDescent="0.25">
      <c r="B16117" s="54" t="str">
        <f t="shared" si="1261"/>
        <v/>
      </c>
      <c r="C16117" s="58" t="e">
        <f t="shared" si="1259"/>
        <v>#VALUE!</v>
      </c>
      <c r="D16117" s="58" t="e">
        <f t="shared" si="1262"/>
        <v>#VALUE!</v>
      </c>
      <c r="E16117" s="63" t="e">
        <f t="shared" si="1263"/>
        <v>#VALUE!</v>
      </c>
      <c r="F16117" s="55">
        <f t="shared" si="1260"/>
        <v>0</v>
      </c>
    </row>
    <row r="16118" spans="2:6" x14ac:dyDescent="0.25">
      <c r="B16118" s="54" t="str">
        <f t="shared" si="1261"/>
        <v/>
      </c>
      <c r="C16118" s="58" t="e">
        <f t="shared" si="1259"/>
        <v>#VALUE!</v>
      </c>
      <c r="D16118" s="58" t="e">
        <f t="shared" si="1262"/>
        <v>#VALUE!</v>
      </c>
      <c r="E16118" s="63" t="e">
        <f t="shared" si="1263"/>
        <v>#VALUE!</v>
      </c>
      <c r="F16118" s="55">
        <f t="shared" si="1260"/>
        <v>0</v>
      </c>
    </row>
    <row r="16119" spans="2:6" x14ac:dyDescent="0.25">
      <c r="B16119" s="54" t="str">
        <f t="shared" si="1261"/>
        <v/>
      </c>
      <c r="C16119" s="58" t="e">
        <f t="shared" si="1259"/>
        <v>#VALUE!</v>
      </c>
      <c r="D16119" s="58" t="e">
        <f t="shared" si="1262"/>
        <v>#VALUE!</v>
      </c>
      <c r="E16119" s="63" t="e">
        <f t="shared" si="1263"/>
        <v>#VALUE!</v>
      </c>
      <c r="F16119" s="55">
        <f t="shared" si="1260"/>
        <v>0</v>
      </c>
    </row>
    <row r="16120" spans="2:6" x14ac:dyDescent="0.25">
      <c r="B16120" s="54" t="str">
        <f t="shared" si="1261"/>
        <v/>
      </c>
      <c r="C16120" s="58" t="e">
        <f t="shared" si="1259"/>
        <v>#VALUE!</v>
      </c>
      <c r="D16120" s="58" t="e">
        <f t="shared" si="1262"/>
        <v>#VALUE!</v>
      </c>
      <c r="E16120" s="63" t="e">
        <f t="shared" si="1263"/>
        <v>#VALUE!</v>
      </c>
      <c r="F16120" s="55">
        <f t="shared" si="1260"/>
        <v>0</v>
      </c>
    </row>
    <row r="16121" spans="2:6" x14ac:dyDescent="0.25">
      <c r="B16121" s="54" t="str">
        <f t="shared" si="1261"/>
        <v/>
      </c>
      <c r="C16121" s="58" t="e">
        <f t="shared" si="1259"/>
        <v>#VALUE!</v>
      </c>
      <c r="D16121" s="58" t="e">
        <f t="shared" si="1262"/>
        <v>#VALUE!</v>
      </c>
      <c r="E16121" s="63" t="e">
        <f t="shared" si="1263"/>
        <v>#VALUE!</v>
      </c>
      <c r="F16121" s="55">
        <f t="shared" si="1260"/>
        <v>0</v>
      </c>
    </row>
    <row r="16122" spans="2:6" x14ac:dyDescent="0.25">
      <c r="B16122" s="54" t="str">
        <f t="shared" si="1261"/>
        <v/>
      </c>
      <c r="C16122" s="58" t="e">
        <f t="shared" si="1259"/>
        <v>#VALUE!</v>
      </c>
      <c r="D16122" s="58" t="e">
        <f t="shared" si="1262"/>
        <v>#VALUE!</v>
      </c>
      <c r="E16122" s="63" t="e">
        <f t="shared" si="1263"/>
        <v>#VALUE!</v>
      </c>
      <c r="F16122" s="55">
        <f t="shared" si="1260"/>
        <v>0</v>
      </c>
    </row>
    <row r="16123" spans="2:6" x14ac:dyDescent="0.25">
      <c r="B16123" s="54" t="str">
        <f t="shared" si="1261"/>
        <v/>
      </c>
      <c r="C16123" s="58" t="e">
        <f t="shared" si="1259"/>
        <v>#VALUE!</v>
      </c>
      <c r="D16123" s="58" t="e">
        <f t="shared" si="1262"/>
        <v>#VALUE!</v>
      </c>
      <c r="E16123" s="63" t="e">
        <f t="shared" si="1263"/>
        <v>#VALUE!</v>
      </c>
      <c r="F16123" s="55">
        <f t="shared" si="1260"/>
        <v>0</v>
      </c>
    </row>
    <row r="16124" spans="2:6" x14ac:dyDescent="0.25">
      <c r="B16124" s="54" t="str">
        <f t="shared" si="1261"/>
        <v/>
      </c>
      <c r="C16124" s="58" t="e">
        <f t="shared" si="1259"/>
        <v>#VALUE!</v>
      </c>
      <c r="D16124" s="58" t="e">
        <f t="shared" si="1262"/>
        <v>#VALUE!</v>
      </c>
      <c r="E16124" s="63" t="e">
        <f t="shared" si="1263"/>
        <v>#VALUE!</v>
      </c>
      <c r="F16124" s="55">
        <f t="shared" si="1260"/>
        <v>0</v>
      </c>
    </row>
    <row r="16125" spans="2:6" x14ac:dyDescent="0.25">
      <c r="B16125" s="54" t="str">
        <f t="shared" si="1261"/>
        <v/>
      </c>
      <c r="C16125" s="58" t="e">
        <f t="shared" si="1259"/>
        <v>#VALUE!</v>
      </c>
      <c r="D16125" s="58" t="e">
        <f t="shared" si="1262"/>
        <v>#VALUE!</v>
      </c>
      <c r="E16125" s="63" t="e">
        <f t="shared" si="1263"/>
        <v>#VALUE!</v>
      </c>
      <c r="F16125" s="55">
        <f t="shared" si="1260"/>
        <v>0</v>
      </c>
    </row>
    <row r="16126" spans="2:6" x14ac:dyDescent="0.25">
      <c r="B16126" s="54" t="str">
        <f t="shared" si="1261"/>
        <v/>
      </c>
      <c r="C16126" s="58" t="e">
        <f t="shared" si="1259"/>
        <v>#VALUE!</v>
      </c>
      <c r="D16126" s="58" t="e">
        <f t="shared" si="1262"/>
        <v>#VALUE!</v>
      </c>
      <c r="E16126" s="63" t="e">
        <f t="shared" si="1263"/>
        <v>#VALUE!</v>
      </c>
      <c r="F16126" s="55">
        <f t="shared" si="1260"/>
        <v>0</v>
      </c>
    </row>
    <row r="16127" spans="2:6" x14ac:dyDescent="0.25">
      <c r="B16127" s="54" t="str">
        <f t="shared" si="1261"/>
        <v/>
      </c>
      <c r="C16127" s="58" t="e">
        <f t="shared" si="1259"/>
        <v>#VALUE!</v>
      </c>
      <c r="D16127" s="58" t="e">
        <f t="shared" si="1262"/>
        <v>#VALUE!</v>
      </c>
      <c r="E16127" s="63" t="e">
        <f t="shared" si="1263"/>
        <v>#VALUE!</v>
      </c>
      <c r="F16127" s="55">
        <f t="shared" si="1260"/>
        <v>0</v>
      </c>
    </row>
    <row r="16128" spans="2:6" x14ac:dyDescent="0.25">
      <c r="B16128" s="54" t="str">
        <f t="shared" si="1261"/>
        <v/>
      </c>
      <c r="C16128" s="58" t="e">
        <f t="shared" si="1259"/>
        <v>#VALUE!</v>
      </c>
      <c r="D16128" s="58" t="e">
        <f t="shared" si="1262"/>
        <v>#VALUE!</v>
      </c>
      <c r="E16128" s="63" t="e">
        <f t="shared" si="1263"/>
        <v>#VALUE!</v>
      </c>
      <c r="F16128" s="55">
        <f t="shared" si="1260"/>
        <v>0</v>
      </c>
    </row>
    <row r="16129" spans="2:6" x14ac:dyDescent="0.25">
      <c r="B16129" s="54" t="str">
        <f t="shared" si="1261"/>
        <v/>
      </c>
      <c r="C16129" s="58" t="e">
        <f t="shared" si="1259"/>
        <v>#VALUE!</v>
      </c>
      <c r="D16129" s="58" t="e">
        <f t="shared" si="1262"/>
        <v>#VALUE!</v>
      </c>
      <c r="E16129" s="63" t="e">
        <f t="shared" si="1263"/>
        <v>#VALUE!</v>
      </c>
      <c r="F16129" s="55">
        <f t="shared" si="1260"/>
        <v>0</v>
      </c>
    </row>
    <row r="16130" spans="2:6" x14ac:dyDescent="0.25">
      <c r="B16130" s="54" t="str">
        <f t="shared" si="1261"/>
        <v/>
      </c>
      <c r="C16130" s="58" t="e">
        <f t="shared" si="1259"/>
        <v>#VALUE!</v>
      </c>
      <c r="D16130" s="58" t="e">
        <f t="shared" si="1262"/>
        <v>#VALUE!</v>
      </c>
      <c r="E16130" s="63" t="e">
        <f t="shared" si="1263"/>
        <v>#VALUE!</v>
      </c>
      <c r="F16130" s="55">
        <f t="shared" si="1260"/>
        <v>0</v>
      </c>
    </row>
    <row r="16131" spans="2:6" x14ac:dyDescent="0.25">
      <c r="B16131" s="54" t="str">
        <f t="shared" si="1261"/>
        <v/>
      </c>
      <c r="C16131" s="58" t="e">
        <f t="shared" si="1259"/>
        <v>#VALUE!</v>
      </c>
      <c r="D16131" s="58" t="e">
        <f t="shared" si="1262"/>
        <v>#VALUE!</v>
      </c>
      <c r="E16131" s="63" t="e">
        <f t="shared" si="1263"/>
        <v>#VALUE!</v>
      </c>
      <c r="F16131" s="55">
        <f t="shared" si="1260"/>
        <v>0</v>
      </c>
    </row>
    <row r="16132" spans="2:6" x14ac:dyDescent="0.25">
      <c r="B16132" s="54" t="str">
        <f t="shared" si="1261"/>
        <v/>
      </c>
      <c r="C16132" s="58" t="e">
        <f t="shared" si="1259"/>
        <v>#VALUE!</v>
      </c>
      <c r="D16132" s="58" t="e">
        <f t="shared" si="1262"/>
        <v>#VALUE!</v>
      </c>
      <c r="E16132" s="63" t="e">
        <f t="shared" si="1263"/>
        <v>#VALUE!</v>
      </c>
      <c r="F16132" s="55">
        <f t="shared" si="1260"/>
        <v>0</v>
      </c>
    </row>
    <row r="16133" spans="2:6" x14ac:dyDescent="0.25">
      <c r="B16133" s="54" t="str">
        <f t="shared" si="1261"/>
        <v/>
      </c>
      <c r="C16133" s="58" t="e">
        <f t="shared" si="1259"/>
        <v>#VALUE!</v>
      </c>
      <c r="D16133" s="58" t="e">
        <f t="shared" si="1262"/>
        <v>#VALUE!</v>
      </c>
      <c r="E16133" s="63" t="e">
        <f t="shared" si="1263"/>
        <v>#VALUE!</v>
      </c>
      <c r="F16133" s="55">
        <f t="shared" si="1260"/>
        <v>0</v>
      </c>
    </row>
    <row r="16134" spans="2:6" x14ac:dyDescent="0.25">
      <c r="B16134" s="54" t="str">
        <f t="shared" si="1261"/>
        <v/>
      </c>
      <c r="C16134" s="58" t="e">
        <f t="shared" si="1259"/>
        <v>#VALUE!</v>
      </c>
      <c r="D16134" s="58" t="e">
        <f t="shared" si="1262"/>
        <v>#VALUE!</v>
      </c>
      <c r="E16134" s="63" t="e">
        <f t="shared" si="1263"/>
        <v>#VALUE!</v>
      </c>
      <c r="F16134" s="55">
        <f t="shared" si="1260"/>
        <v>0</v>
      </c>
    </row>
    <row r="16135" spans="2:6" x14ac:dyDescent="0.25">
      <c r="B16135" s="54" t="str">
        <f t="shared" si="1261"/>
        <v/>
      </c>
      <c r="C16135" s="58" t="e">
        <f t="shared" si="1259"/>
        <v>#VALUE!</v>
      </c>
      <c r="D16135" s="58" t="e">
        <f t="shared" si="1262"/>
        <v>#VALUE!</v>
      </c>
      <c r="E16135" s="63" t="e">
        <f t="shared" si="1263"/>
        <v>#VALUE!</v>
      </c>
      <c r="F16135" s="55">
        <f t="shared" si="1260"/>
        <v>0</v>
      </c>
    </row>
    <row r="16136" spans="2:6" x14ac:dyDescent="0.25">
      <c r="B16136" s="54" t="str">
        <f t="shared" si="1261"/>
        <v/>
      </c>
      <c r="C16136" s="58" t="e">
        <f t="shared" si="1259"/>
        <v>#VALUE!</v>
      </c>
      <c r="D16136" s="58" t="e">
        <f t="shared" si="1262"/>
        <v>#VALUE!</v>
      </c>
      <c r="E16136" s="63" t="e">
        <f t="shared" si="1263"/>
        <v>#VALUE!</v>
      </c>
      <c r="F16136" s="55">
        <f t="shared" si="1260"/>
        <v>0</v>
      </c>
    </row>
    <row r="16137" spans="2:6" x14ac:dyDescent="0.25">
      <c r="B16137" s="54" t="str">
        <f t="shared" si="1261"/>
        <v/>
      </c>
      <c r="C16137" s="58" t="e">
        <f t="shared" si="1259"/>
        <v>#VALUE!</v>
      </c>
      <c r="D16137" s="58" t="e">
        <f t="shared" si="1262"/>
        <v>#VALUE!</v>
      </c>
      <c r="E16137" s="63" t="e">
        <f t="shared" si="1263"/>
        <v>#VALUE!</v>
      </c>
      <c r="F16137" s="55">
        <f t="shared" si="1260"/>
        <v>0</v>
      </c>
    </row>
    <row r="16138" spans="2:6" x14ac:dyDescent="0.25">
      <c r="B16138" s="54" t="str">
        <f t="shared" si="1261"/>
        <v/>
      </c>
      <c r="C16138" s="58" t="e">
        <f t="shared" si="1259"/>
        <v>#VALUE!</v>
      </c>
      <c r="D16138" s="58" t="e">
        <f t="shared" si="1262"/>
        <v>#VALUE!</v>
      </c>
      <c r="E16138" s="63" t="e">
        <f t="shared" si="1263"/>
        <v>#VALUE!</v>
      </c>
      <c r="F16138" s="55">
        <f t="shared" si="1260"/>
        <v>0</v>
      </c>
    </row>
    <row r="16139" spans="2:6" x14ac:dyDescent="0.25">
      <c r="B16139" s="54" t="str">
        <f t="shared" si="1261"/>
        <v/>
      </c>
      <c r="C16139" s="58" t="e">
        <f t="shared" si="1259"/>
        <v>#VALUE!</v>
      </c>
      <c r="D16139" s="58" t="e">
        <f t="shared" si="1262"/>
        <v>#VALUE!</v>
      </c>
      <c r="E16139" s="63" t="e">
        <f t="shared" si="1263"/>
        <v>#VALUE!</v>
      </c>
      <c r="F16139" s="55">
        <f t="shared" si="1260"/>
        <v>0</v>
      </c>
    </row>
    <row r="16140" spans="2:6" x14ac:dyDescent="0.25">
      <c r="B16140" s="54" t="str">
        <f t="shared" si="1261"/>
        <v/>
      </c>
      <c r="C16140" s="58" t="e">
        <f t="shared" si="1259"/>
        <v>#VALUE!</v>
      </c>
      <c r="D16140" s="58" t="e">
        <f t="shared" si="1262"/>
        <v>#VALUE!</v>
      </c>
      <c r="E16140" s="63" t="e">
        <f t="shared" si="1263"/>
        <v>#VALUE!</v>
      </c>
      <c r="F16140" s="55">
        <f t="shared" si="1260"/>
        <v>0</v>
      </c>
    </row>
    <row r="16141" spans="2:6" x14ac:dyDescent="0.25">
      <c r="B16141" s="54" t="str">
        <f t="shared" si="1261"/>
        <v/>
      </c>
      <c r="C16141" s="58" t="e">
        <f t="shared" si="1259"/>
        <v>#VALUE!</v>
      </c>
      <c r="D16141" s="58" t="e">
        <f t="shared" si="1262"/>
        <v>#VALUE!</v>
      </c>
      <c r="E16141" s="63" t="e">
        <f t="shared" si="1263"/>
        <v>#VALUE!</v>
      </c>
      <c r="F16141" s="55">
        <f t="shared" si="1260"/>
        <v>0</v>
      </c>
    </row>
    <row r="16142" spans="2:6" x14ac:dyDescent="0.25">
      <c r="B16142" s="54" t="str">
        <f t="shared" si="1261"/>
        <v/>
      </c>
      <c r="C16142" s="58" t="e">
        <f t="shared" si="1259"/>
        <v>#VALUE!</v>
      </c>
      <c r="D16142" s="58" t="e">
        <f t="shared" si="1262"/>
        <v>#VALUE!</v>
      </c>
      <c r="E16142" s="63" t="e">
        <f t="shared" si="1263"/>
        <v>#VALUE!</v>
      </c>
      <c r="F16142" s="55">
        <f t="shared" si="1260"/>
        <v>0</v>
      </c>
    </row>
    <row r="16143" spans="2:6" x14ac:dyDescent="0.25">
      <c r="B16143" s="54" t="str">
        <f t="shared" si="1261"/>
        <v/>
      </c>
      <c r="C16143" s="58" t="e">
        <f t="shared" ref="C16143:C16206" si="1264">YEAR(B16143)*12+MONTH(B16143)+1-$C$9</f>
        <v>#VALUE!</v>
      </c>
      <c r="D16143" s="58" t="e">
        <f t="shared" si="1262"/>
        <v>#VALUE!</v>
      </c>
      <c r="E16143" s="63" t="e">
        <f t="shared" si="1263"/>
        <v>#VALUE!</v>
      </c>
      <c r="F16143" s="55">
        <f t="shared" ref="F16143:F16206" si="1265">IFERROR(
(F16142+E16143)*(1+$E$6),
0)</f>
        <v>0</v>
      </c>
    </row>
    <row r="16144" spans="2:6" x14ac:dyDescent="0.25">
      <c r="B16144" s="54" t="str">
        <f t="shared" ref="B16144:B16207" si="1266">IF(B16143&lt;EDATE($B$15-1,$C$7*12),B16143+1,"")</f>
        <v/>
      </c>
      <c r="C16144" s="58" t="e">
        <f t="shared" si="1264"/>
        <v>#VALUE!</v>
      </c>
      <c r="D16144" s="58" t="e">
        <f t="shared" ref="D16144:D16207" si="1267">WEEKDAY(B16144,2)</f>
        <v>#VALUE!</v>
      </c>
      <c r="E16144" s="63" t="e">
        <f t="shared" ref="E16144:E16207" si="1268">IF(AND(DAY(B16144)=1,
OR(dane_wplaty_co_ile_mc=1,MOD(C16144,dane_wplaty_co_ile_mc)=1)),dane_wplaty_skladka,0)</f>
        <v>#VALUE!</v>
      </c>
      <c r="F16144" s="55">
        <f t="shared" si="1265"/>
        <v>0</v>
      </c>
    </row>
    <row r="16145" spans="2:6" x14ac:dyDescent="0.25">
      <c r="B16145" s="54" t="str">
        <f t="shared" si="1266"/>
        <v/>
      </c>
      <c r="C16145" s="58" t="e">
        <f t="shared" si="1264"/>
        <v>#VALUE!</v>
      </c>
      <c r="D16145" s="58" t="e">
        <f t="shared" si="1267"/>
        <v>#VALUE!</v>
      </c>
      <c r="E16145" s="63" t="e">
        <f t="shared" si="1268"/>
        <v>#VALUE!</v>
      </c>
      <c r="F16145" s="55">
        <f t="shared" si="1265"/>
        <v>0</v>
      </c>
    </row>
    <row r="16146" spans="2:6" x14ac:dyDescent="0.25">
      <c r="B16146" s="54" t="str">
        <f t="shared" si="1266"/>
        <v/>
      </c>
      <c r="C16146" s="58" t="e">
        <f t="shared" si="1264"/>
        <v>#VALUE!</v>
      </c>
      <c r="D16146" s="58" t="e">
        <f t="shared" si="1267"/>
        <v>#VALUE!</v>
      </c>
      <c r="E16146" s="63" t="e">
        <f t="shared" si="1268"/>
        <v>#VALUE!</v>
      </c>
      <c r="F16146" s="55">
        <f t="shared" si="1265"/>
        <v>0</v>
      </c>
    </row>
    <row r="16147" spans="2:6" x14ac:dyDescent="0.25">
      <c r="B16147" s="54" t="str">
        <f t="shared" si="1266"/>
        <v/>
      </c>
      <c r="C16147" s="58" t="e">
        <f t="shared" si="1264"/>
        <v>#VALUE!</v>
      </c>
      <c r="D16147" s="58" t="e">
        <f t="shared" si="1267"/>
        <v>#VALUE!</v>
      </c>
      <c r="E16147" s="63" t="e">
        <f t="shared" si="1268"/>
        <v>#VALUE!</v>
      </c>
      <c r="F16147" s="55">
        <f t="shared" si="1265"/>
        <v>0</v>
      </c>
    </row>
    <row r="16148" spans="2:6" x14ac:dyDescent="0.25">
      <c r="B16148" s="54" t="str">
        <f t="shared" si="1266"/>
        <v/>
      </c>
      <c r="C16148" s="58" t="e">
        <f t="shared" si="1264"/>
        <v>#VALUE!</v>
      </c>
      <c r="D16148" s="58" t="e">
        <f t="shared" si="1267"/>
        <v>#VALUE!</v>
      </c>
      <c r="E16148" s="63" t="e">
        <f t="shared" si="1268"/>
        <v>#VALUE!</v>
      </c>
      <c r="F16148" s="55">
        <f t="shared" si="1265"/>
        <v>0</v>
      </c>
    </row>
    <row r="16149" spans="2:6" x14ac:dyDescent="0.25">
      <c r="B16149" s="54" t="str">
        <f t="shared" si="1266"/>
        <v/>
      </c>
      <c r="C16149" s="58" t="e">
        <f t="shared" si="1264"/>
        <v>#VALUE!</v>
      </c>
      <c r="D16149" s="58" t="e">
        <f t="shared" si="1267"/>
        <v>#VALUE!</v>
      </c>
      <c r="E16149" s="63" t="e">
        <f t="shared" si="1268"/>
        <v>#VALUE!</v>
      </c>
      <c r="F16149" s="55">
        <f t="shared" si="1265"/>
        <v>0</v>
      </c>
    </row>
    <row r="16150" spans="2:6" x14ac:dyDescent="0.25">
      <c r="B16150" s="54" t="str">
        <f t="shared" si="1266"/>
        <v/>
      </c>
      <c r="C16150" s="58" t="e">
        <f t="shared" si="1264"/>
        <v>#VALUE!</v>
      </c>
      <c r="D16150" s="58" t="e">
        <f t="shared" si="1267"/>
        <v>#VALUE!</v>
      </c>
      <c r="E16150" s="63" t="e">
        <f t="shared" si="1268"/>
        <v>#VALUE!</v>
      </c>
      <c r="F16150" s="55">
        <f t="shared" si="1265"/>
        <v>0</v>
      </c>
    </row>
    <row r="16151" spans="2:6" x14ac:dyDescent="0.25">
      <c r="B16151" s="54" t="str">
        <f t="shared" si="1266"/>
        <v/>
      </c>
      <c r="C16151" s="58" t="e">
        <f t="shared" si="1264"/>
        <v>#VALUE!</v>
      </c>
      <c r="D16151" s="58" t="e">
        <f t="shared" si="1267"/>
        <v>#VALUE!</v>
      </c>
      <c r="E16151" s="63" t="e">
        <f t="shared" si="1268"/>
        <v>#VALUE!</v>
      </c>
      <c r="F16151" s="55">
        <f t="shared" si="1265"/>
        <v>0</v>
      </c>
    </row>
    <row r="16152" spans="2:6" x14ac:dyDescent="0.25">
      <c r="B16152" s="54" t="str">
        <f t="shared" si="1266"/>
        <v/>
      </c>
      <c r="C16152" s="58" t="e">
        <f t="shared" si="1264"/>
        <v>#VALUE!</v>
      </c>
      <c r="D16152" s="58" t="e">
        <f t="shared" si="1267"/>
        <v>#VALUE!</v>
      </c>
      <c r="E16152" s="63" t="e">
        <f t="shared" si="1268"/>
        <v>#VALUE!</v>
      </c>
      <c r="F16152" s="55">
        <f t="shared" si="1265"/>
        <v>0</v>
      </c>
    </row>
    <row r="16153" spans="2:6" x14ac:dyDescent="0.25">
      <c r="B16153" s="54" t="str">
        <f t="shared" si="1266"/>
        <v/>
      </c>
      <c r="C16153" s="58" t="e">
        <f t="shared" si="1264"/>
        <v>#VALUE!</v>
      </c>
      <c r="D16153" s="58" t="e">
        <f t="shared" si="1267"/>
        <v>#VALUE!</v>
      </c>
      <c r="E16153" s="63" t="e">
        <f t="shared" si="1268"/>
        <v>#VALUE!</v>
      </c>
      <c r="F16153" s="55">
        <f t="shared" si="1265"/>
        <v>0</v>
      </c>
    </row>
    <row r="16154" spans="2:6" x14ac:dyDescent="0.25">
      <c r="B16154" s="54" t="str">
        <f t="shared" si="1266"/>
        <v/>
      </c>
      <c r="C16154" s="58" t="e">
        <f t="shared" si="1264"/>
        <v>#VALUE!</v>
      </c>
      <c r="D16154" s="58" t="e">
        <f t="shared" si="1267"/>
        <v>#VALUE!</v>
      </c>
      <c r="E16154" s="63" t="e">
        <f t="shared" si="1268"/>
        <v>#VALUE!</v>
      </c>
      <c r="F16154" s="55">
        <f t="shared" si="1265"/>
        <v>0</v>
      </c>
    </row>
    <row r="16155" spans="2:6" x14ac:dyDescent="0.25">
      <c r="B16155" s="54" t="str">
        <f t="shared" si="1266"/>
        <v/>
      </c>
      <c r="C16155" s="58" t="e">
        <f t="shared" si="1264"/>
        <v>#VALUE!</v>
      </c>
      <c r="D16155" s="58" t="e">
        <f t="shared" si="1267"/>
        <v>#VALUE!</v>
      </c>
      <c r="E16155" s="63" t="e">
        <f t="shared" si="1268"/>
        <v>#VALUE!</v>
      </c>
      <c r="F16155" s="55">
        <f t="shared" si="1265"/>
        <v>0</v>
      </c>
    </row>
    <row r="16156" spans="2:6" x14ac:dyDescent="0.25">
      <c r="B16156" s="54" t="str">
        <f t="shared" si="1266"/>
        <v/>
      </c>
      <c r="C16156" s="58" t="e">
        <f t="shared" si="1264"/>
        <v>#VALUE!</v>
      </c>
      <c r="D16156" s="58" t="e">
        <f t="shared" si="1267"/>
        <v>#VALUE!</v>
      </c>
      <c r="E16156" s="63" t="e">
        <f t="shared" si="1268"/>
        <v>#VALUE!</v>
      </c>
      <c r="F16156" s="55">
        <f t="shared" si="1265"/>
        <v>0</v>
      </c>
    </row>
    <row r="16157" spans="2:6" x14ac:dyDescent="0.25">
      <c r="B16157" s="54" t="str">
        <f t="shared" si="1266"/>
        <v/>
      </c>
      <c r="C16157" s="58" t="e">
        <f t="shared" si="1264"/>
        <v>#VALUE!</v>
      </c>
      <c r="D16157" s="58" t="e">
        <f t="shared" si="1267"/>
        <v>#VALUE!</v>
      </c>
      <c r="E16157" s="63" t="e">
        <f t="shared" si="1268"/>
        <v>#VALUE!</v>
      </c>
      <c r="F16157" s="55">
        <f t="shared" si="1265"/>
        <v>0</v>
      </c>
    </row>
    <row r="16158" spans="2:6" x14ac:dyDescent="0.25">
      <c r="B16158" s="54" t="str">
        <f t="shared" si="1266"/>
        <v/>
      </c>
      <c r="C16158" s="58" t="e">
        <f t="shared" si="1264"/>
        <v>#VALUE!</v>
      </c>
      <c r="D16158" s="58" t="e">
        <f t="shared" si="1267"/>
        <v>#VALUE!</v>
      </c>
      <c r="E16158" s="63" t="e">
        <f t="shared" si="1268"/>
        <v>#VALUE!</v>
      </c>
      <c r="F16158" s="55">
        <f t="shared" si="1265"/>
        <v>0</v>
      </c>
    </row>
    <row r="16159" spans="2:6" x14ac:dyDescent="0.25">
      <c r="B16159" s="54" t="str">
        <f t="shared" si="1266"/>
        <v/>
      </c>
      <c r="C16159" s="58" t="e">
        <f t="shared" si="1264"/>
        <v>#VALUE!</v>
      </c>
      <c r="D16159" s="58" t="e">
        <f t="shared" si="1267"/>
        <v>#VALUE!</v>
      </c>
      <c r="E16159" s="63" t="e">
        <f t="shared" si="1268"/>
        <v>#VALUE!</v>
      </c>
      <c r="F16159" s="55">
        <f t="shared" si="1265"/>
        <v>0</v>
      </c>
    </row>
    <row r="16160" spans="2:6" x14ac:dyDescent="0.25">
      <c r="B16160" s="54" t="str">
        <f t="shared" si="1266"/>
        <v/>
      </c>
      <c r="C16160" s="58" t="e">
        <f t="shared" si="1264"/>
        <v>#VALUE!</v>
      </c>
      <c r="D16160" s="58" t="e">
        <f t="shared" si="1267"/>
        <v>#VALUE!</v>
      </c>
      <c r="E16160" s="63" t="e">
        <f t="shared" si="1268"/>
        <v>#VALUE!</v>
      </c>
      <c r="F16160" s="55">
        <f t="shared" si="1265"/>
        <v>0</v>
      </c>
    </row>
    <row r="16161" spans="2:6" x14ac:dyDescent="0.25">
      <c r="B16161" s="54" t="str">
        <f t="shared" si="1266"/>
        <v/>
      </c>
      <c r="C16161" s="58" t="e">
        <f t="shared" si="1264"/>
        <v>#VALUE!</v>
      </c>
      <c r="D16161" s="58" t="e">
        <f t="shared" si="1267"/>
        <v>#VALUE!</v>
      </c>
      <c r="E16161" s="63" t="e">
        <f t="shared" si="1268"/>
        <v>#VALUE!</v>
      </c>
      <c r="F16161" s="55">
        <f t="shared" si="1265"/>
        <v>0</v>
      </c>
    </row>
    <row r="16162" spans="2:6" x14ac:dyDescent="0.25">
      <c r="B16162" s="54" t="str">
        <f t="shared" si="1266"/>
        <v/>
      </c>
      <c r="C16162" s="58" t="e">
        <f t="shared" si="1264"/>
        <v>#VALUE!</v>
      </c>
      <c r="D16162" s="58" t="e">
        <f t="shared" si="1267"/>
        <v>#VALUE!</v>
      </c>
      <c r="E16162" s="63" t="e">
        <f t="shared" si="1268"/>
        <v>#VALUE!</v>
      </c>
      <c r="F16162" s="55">
        <f t="shared" si="1265"/>
        <v>0</v>
      </c>
    </row>
    <row r="16163" spans="2:6" x14ac:dyDescent="0.25">
      <c r="B16163" s="54" t="str">
        <f t="shared" si="1266"/>
        <v/>
      </c>
      <c r="C16163" s="58" t="e">
        <f t="shared" si="1264"/>
        <v>#VALUE!</v>
      </c>
      <c r="D16163" s="58" t="e">
        <f t="shared" si="1267"/>
        <v>#VALUE!</v>
      </c>
      <c r="E16163" s="63" t="e">
        <f t="shared" si="1268"/>
        <v>#VALUE!</v>
      </c>
      <c r="F16163" s="55">
        <f t="shared" si="1265"/>
        <v>0</v>
      </c>
    </row>
    <row r="16164" spans="2:6" x14ac:dyDescent="0.25">
      <c r="B16164" s="54" t="str">
        <f t="shared" si="1266"/>
        <v/>
      </c>
      <c r="C16164" s="58" t="e">
        <f t="shared" si="1264"/>
        <v>#VALUE!</v>
      </c>
      <c r="D16164" s="58" t="e">
        <f t="shared" si="1267"/>
        <v>#VALUE!</v>
      </c>
      <c r="E16164" s="63" t="e">
        <f t="shared" si="1268"/>
        <v>#VALUE!</v>
      </c>
      <c r="F16164" s="55">
        <f t="shared" si="1265"/>
        <v>0</v>
      </c>
    </row>
    <row r="16165" spans="2:6" x14ac:dyDescent="0.25">
      <c r="B16165" s="54" t="str">
        <f t="shared" si="1266"/>
        <v/>
      </c>
      <c r="C16165" s="58" t="e">
        <f t="shared" si="1264"/>
        <v>#VALUE!</v>
      </c>
      <c r="D16165" s="58" t="e">
        <f t="shared" si="1267"/>
        <v>#VALUE!</v>
      </c>
      <c r="E16165" s="63" t="e">
        <f t="shared" si="1268"/>
        <v>#VALUE!</v>
      </c>
      <c r="F16165" s="55">
        <f t="shared" si="1265"/>
        <v>0</v>
      </c>
    </row>
    <row r="16166" spans="2:6" x14ac:dyDescent="0.25">
      <c r="B16166" s="54" t="str">
        <f t="shared" si="1266"/>
        <v/>
      </c>
      <c r="C16166" s="58" t="e">
        <f t="shared" si="1264"/>
        <v>#VALUE!</v>
      </c>
      <c r="D16166" s="58" t="e">
        <f t="shared" si="1267"/>
        <v>#VALUE!</v>
      </c>
      <c r="E16166" s="63" t="e">
        <f t="shared" si="1268"/>
        <v>#VALUE!</v>
      </c>
      <c r="F16166" s="55">
        <f t="shared" si="1265"/>
        <v>0</v>
      </c>
    </row>
    <row r="16167" spans="2:6" x14ac:dyDescent="0.25">
      <c r="B16167" s="54" t="str">
        <f t="shared" si="1266"/>
        <v/>
      </c>
      <c r="C16167" s="58" t="e">
        <f t="shared" si="1264"/>
        <v>#VALUE!</v>
      </c>
      <c r="D16167" s="58" t="e">
        <f t="shared" si="1267"/>
        <v>#VALUE!</v>
      </c>
      <c r="E16167" s="63" t="e">
        <f t="shared" si="1268"/>
        <v>#VALUE!</v>
      </c>
      <c r="F16167" s="55">
        <f t="shared" si="1265"/>
        <v>0</v>
      </c>
    </row>
    <row r="16168" spans="2:6" x14ac:dyDescent="0.25">
      <c r="B16168" s="54" t="str">
        <f t="shared" si="1266"/>
        <v/>
      </c>
      <c r="C16168" s="58" t="e">
        <f t="shared" si="1264"/>
        <v>#VALUE!</v>
      </c>
      <c r="D16168" s="58" t="e">
        <f t="shared" si="1267"/>
        <v>#VALUE!</v>
      </c>
      <c r="E16168" s="63" t="e">
        <f t="shared" si="1268"/>
        <v>#VALUE!</v>
      </c>
      <c r="F16168" s="55">
        <f t="shared" si="1265"/>
        <v>0</v>
      </c>
    </row>
    <row r="16169" spans="2:6" x14ac:dyDescent="0.25">
      <c r="B16169" s="54" t="str">
        <f t="shared" si="1266"/>
        <v/>
      </c>
      <c r="C16169" s="58" t="e">
        <f t="shared" si="1264"/>
        <v>#VALUE!</v>
      </c>
      <c r="D16169" s="58" t="e">
        <f t="shared" si="1267"/>
        <v>#VALUE!</v>
      </c>
      <c r="E16169" s="63" t="e">
        <f t="shared" si="1268"/>
        <v>#VALUE!</v>
      </c>
      <c r="F16169" s="55">
        <f t="shared" si="1265"/>
        <v>0</v>
      </c>
    </row>
    <row r="16170" spans="2:6" x14ac:dyDescent="0.25">
      <c r="B16170" s="54" t="str">
        <f t="shared" si="1266"/>
        <v/>
      </c>
      <c r="C16170" s="58" t="e">
        <f t="shared" si="1264"/>
        <v>#VALUE!</v>
      </c>
      <c r="D16170" s="58" t="e">
        <f t="shared" si="1267"/>
        <v>#VALUE!</v>
      </c>
      <c r="E16170" s="63" t="e">
        <f t="shared" si="1268"/>
        <v>#VALUE!</v>
      </c>
      <c r="F16170" s="55">
        <f t="shared" si="1265"/>
        <v>0</v>
      </c>
    </row>
    <row r="16171" spans="2:6" x14ac:dyDescent="0.25">
      <c r="B16171" s="54" t="str">
        <f t="shared" si="1266"/>
        <v/>
      </c>
      <c r="C16171" s="58" t="e">
        <f t="shared" si="1264"/>
        <v>#VALUE!</v>
      </c>
      <c r="D16171" s="58" t="e">
        <f t="shared" si="1267"/>
        <v>#VALUE!</v>
      </c>
      <c r="E16171" s="63" t="e">
        <f t="shared" si="1268"/>
        <v>#VALUE!</v>
      </c>
      <c r="F16171" s="55">
        <f t="shared" si="1265"/>
        <v>0</v>
      </c>
    </row>
    <row r="16172" spans="2:6" x14ac:dyDescent="0.25">
      <c r="B16172" s="54" t="str">
        <f t="shared" si="1266"/>
        <v/>
      </c>
      <c r="C16172" s="58" t="e">
        <f t="shared" si="1264"/>
        <v>#VALUE!</v>
      </c>
      <c r="D16172" s="58" t="e">
        <f t="shared" si="1267"/>
        <v>#VALUE!</v>
      </c>
      <c r="E16172" s="63" t="e">
        <f t="shared" si="1268"/>
        <v>#VALUE!</v>
      </c>
      <c r="F16172" s="55">
        <f t="shared" si="1265"/>
        <v>0</v>
      </c>
    </row>
    <row r="16173" spans="2:6" x14ac:dyDescent="0.25">
      <c r="B16173" s="54" t="str">
        <f t="shared" si="1266"/>
        <v/>
      </c>
      <c r="C16173" s="58" t="e">
        <f t="shared" si="1264"/>
        <v>#VALUE!</v>
      </c>
      <c r="D16173" s="58" t="e">
        <f t="shared" si="1267"/>
        <v>#VALUE!</v>
      </c>
      <c r="E16173" s="63" t="e">
        <f t="shared" si="1268"/>
        <v>#VALUE!</v>
      </c>
      <c r="F16173" s="55">
        <f t="shared" si="1265"/>
        <v>0</v>
      </c>
    </row>
    <row r="16174" spans="2:6" x14ac:dyDescent="0.25">
      <c r="B16174" s="54" t="str">
        <f t="shared" si="1266"/>
        <v/>
      </c>
      <c r="C16174" s="58" t="e">
        <f t="shared" si="1264"/>
        <v>#VALUE!</v>
      </c>
      <c r="D16174" s="58" t="e">
        <f t="shared" si="1267"/>
        <v>#VALUE!</v>
      </c>
      <c r="E16174" s="63" t="e">
        <f t="shared" si="1268"/>
        <v>#VALUE!</v>
      </c>
      <c r="F16174" s="55">
        <f t="shared" si="1265"/>
        <v>0</v>
      </c>
    </row>
    <row r="16175" spans="2:6" x14ac:dyDescent="0.25">
      <c r="B16175" s="54" t="str">
        <f t="shared" si="1266"/>
        <v/>
      </c>
      <c r="C16175" s="58" t="e">
        <f t="shared" si="1264"/>
        <v>#VALUE!</v>
      </c>
      <c r="D16175" s="58" t="e">
        <f t="shared" si="1267"/>
        <v>#VALUE!</v>
      </c>
      <c r="E16175" s="63" t="e">
        <f t="shared" si="1268"/>
        <v>#VALUE!</v>
      </c>
      <c r="F16175" s="55">
        <f t="shared" si="1265"/>
        <v>0</v>
      </c>
    </row>
    <row r="16176" spans="2:6" x14ac:dyDescent="0.25">
      <c r="B16176" s="54" t="str">
        <f t="shared" si="1266"/>
        <v/>
      </c>
      <c r="C16176" s="58" t="e">
        <f t="shared" si="1264"/>
        <v>#VALUE!</v>
      </c>
      <c r="D16176" s="58" t="e">
        <f t="shared" si="1267"/>
        <v>#VALUE!</v>
      </c>
      <c r="E16176" s="63" t="e">
        <f t="shared" si="1268"/>
        <v>#VALUE!</v>
      </c>
      <c r="F16176" s="55">
        <f t="shared" si="1265"/>
        <v>0</v>
      </c>
    </row>
    <row r="16177" spans="2:6" x14ac:dyDescent="0.25">
      <c r="B16177" s="54" t="str">
        <f t="shared" si="1266"/>
        <v/>
      </c>
      <c r="C16177" s="58" t="e">
        <f t="shared" si="1264"/>
        <v>#VALUE!</v>
      </c>
      <c r="D16177" s="58" t="e">
        <f t="shared" si="1267"/>
        <v>#VALUE!</v>
      </c>
      <c r="E16177" s="63" t="e">
        <f t="shared" si="1268"/>
        <v>#VALUE!</v>
      </c>
      <c r="F16177" s="55">
        <f t="shared" si="1265"/>
        <v>0</v>
      </c>
    </row>
    <row r="16178" spans="2:6" x14ac:dyDescent="0.25">
      <c r="B16178" s="54" t="str">
        <f t="shared" si="1266"/>
        <v/>
      </c>
      <c r="C16178" s="58" t="e">
        <f t="shared" si="1264"/>
        <v>#VALUE!</v>
      </c>
      <c r="D16178" s="58" t="e">
        <f t="shared" si="1267"/>
        <v>#VALUE!</v>
      </c>
      <c r="E16178" s="63" t="e">
        <f t="shared" si="1268"/>
        <v>#VALUE!</v>
      </c>
      <c r="F16178" s="55">
        <f t="shared" si="1265"/>
        <v>0</v>
      </c>
    </row>
    <row r="16179" spans="2:6" x14ac:dyDescent="0.25">
      <c r="B16179" s="54" t="str">
        <f t="shared" si="1266"/>
        <v/>
      </c>
      <c r="C16179" s="58" t="e">
        <f t="shared" si="1264"/>
        <v>#VALUE!</v>
      </c>
      <c r="D16179" s="58" t="e">
        <f t="shared" si="1267"/>
        <v>#VALUE!</v>
      </c>
      <c r="E16179" s="63" t="e">
        <f t="shared" si="1268"/>
        <v>#VALUE!</v>
      </c>
      <c r="F16179" s="55">
        <f t="shared" si="1265"/>
        <v>0</v>
      </c>
    </row>
    <row r="16180" spans="2:6" x14ac:dyDescent="0.25">
      <c r="B16180" s="54" t="str">
        <f t="shared" si="1266"/>
        <v/>
      </c>
      <c r="C16180" s="58" t="e">
        <f t="shared" si="1264"/>
        <v>#VALUE!</v>
      </c>
      <c r="D16180" s="58" t="e">
        <f t="shared" si="1267"/>
        <v>#VALUE!</v>
      </c>
      <c r="E16180" s="63" t="e">
        <f t="shared" si="1268"/>
        <v>#VALUE!</v>
      </c>
      <c r="F16180" s="55">
        <f t="shared" si="1265"/>
        <v>0</v>
      </c>
    </row>
    <row r="16181" spans="2:6" x14ac:dyDescent="0.25">
      <c r="B16181" s="54" t="str">
        <f t="shared" si="1266"/>
        <v/>
      </c>
      <c r="C16181" s="58" t="e">
        <f t="shared" si="1264"/>
        <v>#VALUE!</v>
      </c>
      <c r="D16181" s="58" t="e">
        <f t="shared" si="1267"/>
        <v>#VALUE!</v>
      </c>
      <c r="E16181" s="63" t="e">
        <f t="shared" si="1268"/>
        <v>#VALUE!</v>
      </c>
      <c r="F16181" s="55">
        <f t="shared" si="1265"/>
        <v>0</v>
      </c>
    </row>
    <row r="16182" spans="2:6" x14ac:dyDescent="0.25">
      <c r="B16182" s="54" t="str">
        <f t="shared" si="1266"/>
        <v/>
      </c>
      <c r="C16182" s="58" t="e">
        <f t="shared" si="1264"/>
        <v>#VALUE!</v>
      </c>
      <c r="D16182" s="58" t="e">
        <f t="shared" si="1267"/>
        <v>#VALUE!</v>
      </c>
      <c r="E16182" s="63" t="e">
        <f t="shared" si="1268"/>
        <v>#VALUE!</v>
      </c>
      <c r="F16182" s="55">
        <f t="shared" si="1265"/>
        <v>0</v>
      </c>
    </row>
    <row r="16183" spans="2:6" x14ac:dyDescent="0.25">
      <c r="B16183" s="54" t="str">
        <f t="shared" si="1266"/>
        <v/>
      </c>
      <c r="C16183" s="58" t="e">
        <f t="shared" si="1264"/>
        <v>#VALUE!</v>
      </c>
      <c r="D16183" s="58" t="e">
        <f t="shared" si="1267"/>
        <v>#VALUE!</v>
      </c>
      <c r="E16183" s="63" t="e">
        <f t="shared" si="1268"/>
        <v>#VALUE!</v>
      </c>
      <c r="F16183" s="55">
        <f t="shared" si="1265"/>
        <v>0</v>
      </c>
    </row>
    <row r="16184" spans="2:6" x14ac:dyDescent="0.25">
      <c r="B16184" s="54" t="str">
        <f t="shared" si="1266"/>
        <v/>
      </c>
      <c r="C16184" s="58" t="e">
        <f t="shared" si="1264"/>
        <v>#VALUE!</v>
      </c>
      <c r="D16184" s="58" t="e">
        <f t="shared" si="1267"/>
        <v>#VALUE!</v>
      </c>
      <c r="E16184" s="63" t="e">
        <f t="shared" si="1268"/>
        <v>#VALUE!</v>
      </c>
      <c r="F16184" s="55">
        <f t="shared" si="1265"/>
        <v>0</v>
      </c>
    </row>
    <row r="16185" spans="2:6" x14ac:dyDescent="0.25">
      <c r="B16185" s="54" t="str">
        <f t="shared" si="1266"/>
        <v/>
      </c>
      <c r="C16185" s="58" t="e">
        <f t="shared" si="1264"/>
        <v>#VALUE!</v>
      </c>
      <c r="D16185" s="58" t="e">
        <f t="shared" si="1267"/>
        <v>#VALUE!</v>
      </c>
      <c r="E16185" s="63" t="e">
        <f t="shared" si="1268"/>
        <v>#VALUE!</v>
      </c>
      <c r="F16185" s="55">
        <f t="shared" si="1265"/>
        <v>0</v>
      </c>
    </row>
    <row r="16186" spans="2:6" x14ac:dyDescent="0.25">
      <c r="B16186" s="54" t="str">
        <f t="shared" si="1266"/>
        <v/>
      </c>
      <c r="C16186" s="58" t="e">
        <f t="shared" si="1264"/>
        <v>#VALUE!</v>
      </c>
      <c r="D16186" s="58" t="e">
        <f t="shared" si="1267"/>
        <v>#VALUE!</v>
      </c>
      <c r="E16186" s="63" t="e">
        <f t="shared" si="1268"/>
        <v>#VALUE!</v>
      </c>
      <c r="F16186" s="55">
        <f t="shared" si="1265"/>
        <v>0</v>
      </c>
    </row>
    <row r="16187" spans="2:6" x14ac:dyDescent="0.25">
      <c r="B16187" s="54" t="str">
        <f t="shared" si="1266"/>
        <v/>
      </c>
      <c r="C16187" s="58" t="e">
        <f t="shared" si="1264"/>
        <v>#VALUE!</v>
      </c>
      <c r="D16187" s="58" t="e">
        <f t="shared" si="1267"/>
        <v>#VALUE!</v>
      </c>
      <c r="E16187" s="63" t="e">
        <f t="shared" si="1268"/>
        <v>#VALUE!</v>
      </c>
      <c r="F16187" s="55">
        <f t="shared" si="1265"/>
        <v>0</v>
      </c>
    </row>
    <row r="16188" spans="2:6" x14ac:dyDescent="0.25">
      <c r="B16188" s="54" t="str">
        <f t="shared" si="1266"/>
        <v/>
      </c>
      <c r="C16188" s="58" t="e">
        <f t="shared" si="1264"/>
        <v>#VALUE!</v>
      </c>
      <c r="D16188" s="58" t="e">
        <f t="shared" si="1267"/>
        <v>#VALUE!</v>
      </c>
      <c r="E16188" s="63" t="e">
        <f t="shared" si="1268"/>
        <v>#VALUE!</v>
      </c>
      <c r="F16188" s="55">
        <f t="shared" si="1265"/>
        <v>0</v>
      </c>
    </row>
    <row r="16189" spans="2:6" x14ac:dyDescent="0.25">
      <c r="B16189" s="54" t="str">
        <f t="shared" si="1266"/>
        <v/>
      </c>
      <c r="C16189" s="58" t="e">
        <f t="shared" si="1264"/>
        <v>#VALUE!</v>
      </c>
      <c r="D16189" s="58" t="e">
        <f t="shared" si="1267"/>
        <v>#VALUE!</v>
      </c>
      <c r="E16189" s="63" t="e">
        <f t="shared" si="1268"/>
        <v>#VALUE!</v>
      </c>
      <c r="F16189" s="55">
        <f t="shared" si="1265"/>
        <v>0</v>
      </c>
    </row>
    <row r="16190" spans="2:6" x14ac:dyDescent="0.25">
      <c r="B16190" s="54" t="str">
        <f t="shared" si="1266"/>
        <v/>
      </c>
      <c r="C16190" s="58" t="e">
        <f t="shared" si="1264"/>
        <v>#VALUE!</v>
      </c>
      <c r="D16190" s="58" t="e">
        <f t="shared" si="1267"/>
        <v>#VALUE!</v>
      </c>
      <c r="E16190" s="63" t="e">
        <f t="shared" si="1268"/>
        <v>#VALUE!</v>
      </c>
      <c r="F16190" s="55">
        <f t="shared" si="1265"/>
        <v>0</v>
      </c>
    </row>
    <row r="16191" spans="2:6" x14ac:dyDescent="0.25">
      <c r="B16191" s="54" t="str">
        <f t="shared" si="1266"/>
        <v/>
      </c>
      <c r="C16191" s="58" t="e">
        <f t="shared" si="1264"/>
        <v>#VALUE!</v>
      </c>
      <c r="D16191" s="58" t="e">
        <f t="shared" si="1267"/>
        <v>#VALUE!</v>
      </c>
      <c r="E16191" s="63" t="e">
        <f t="shared" si="1268"/>
        <v>#VALUE!</v>
      </c>
      <c r="F16191" s="55">
        <f t="shared" si="1265"/>
        <v>0</v>
      </c>
    </row>
    <row r="16192" spans="2:6" x14ac:dyDescent="0.25">
      <c r="B16192" s="54" t="str">
        <f t="shared" si="1266"/>
        <v/>
      </c>
      <c r="C16192" s="58" t="e">
        <f t="shared" si="1264"/>
        <v>#VALUE!</v>
      </c>
      <c r="D16192" s="58" t="e">
        <f t="shared" si="1267"/>
        <v>#VALUE!</v>
      </c>
      <c r="E16192" s="63" t="e">
        <f t="shared" si="1268"/>
        <v>#VALUE!</v>
      </c>
      <c r="F16192" s="55">
        <f t="shared" si="1265"/>
        <v>0</v>
      </c>
    </row>
    <row r="16193" spans="2:6" x14ac:dyDescent="0.25">
      <c r="B16193" s="54" t="str">
        <f t="shared" si="1266"/>
        <v/>
      </c>
      <c r="C16193" s="58" t="e">
        <f t="shared" si="1264"/>
        <v>#VALUE!</v>
      </c>
      <c r="D16193" s="58" t="e">
        <f t="shared" si="1267"/>
        <v>#VALUE!</v>
      </c>
      <c r="E16193" s="63" t="e">
        <f t="shared" si="1268"/>
        <v>#VALUE!</v>
      </c>
      <c r="F16193" s="55">
        <f t="shared" si="1265"/>
        <v>0</v>
      </c>
    </row>
    <row r="16194" spans="2:6" x14ac:dyDescent="0.25">
      <c r="B16194" s="54" t="str">
        <f t="shared" si="1266"/>
        <v/>
      </c>
      <c r="C16194" s="58" t="e">
        <f t="shared" si="1264"/>
        <v>#VALUE!</v>
      </c>
      <c r="D16194" s="58" t="e">
        <f t="shared" si="1267"/>
        <v>#VALUE!</v>
      </c>
      <c r="E16194" s="63" t="e">
        <f t="shared" si="1268"/>
        <v>#VALUE!</v>
      </c>
      <c r="F16194" s="55">
        <f t="shared" si="1265"/>
        <v>0</v>
      </c>
    </row>
    <row r="16195" spans="2:6" x14ac:dyDescent="0.25">
      <c r="B16195" s="54" t="str">
        <f t="shared" si="1266"/>
        <v/>
      </c>
      <c r="C16195" s="58" t="e">
        <f t="shared" si="1264"/>
        <v>#VALUE!</v>
      </c>
      <c r="D16195" s="58" t="e">
        <f t="shared" si="1267"/>
        <v>#VALUE!</v>
      </c>
      <c r="E16195" s="63" t="e">
        <f t="shared" si="1268"/>
        <v>#VALUE!</v>
      </c>
      <c r="F16195" s="55">
        <f t="shared" si="1265"/>
        <v>0</v>
      </c>
    </row>
    <row r="16196" spans="2:6" x14ac:dyDescent="0.25">
      <c r="B16196" s="54" t="str">
        <f t="shared" si="1266"/>
        <v/>
      </c>
      <c r="C16196" s="58" t="e">
        <f t="shared" si="1264"/>
        <v>#VALUE!</v>
      </c>
      <c r="D16196" s="58" t="e">
        <f t="shared" si="1267"/>
        <v>#VALUE!</v>
      </c>
      <c r="E16196" s="63" t="e">
        <f t="shared" si="1268"/>
        <v>#VALUE!</v>
      </c>
      <c r="F16196" s="55">
        <f t="shared" si="1265"/>
        <v>0</v>
      </c>
    </row>
    <row r="16197" spans="2:6" x14ac:dyDescent="0.25">
      <c r="B16197" s="54" t="str">
        <f t="shared" si="1266"/>
        <v/>
      </c>
      <c r="C16197" s="58" t="e">
        <f t="shared" si="1264"/>
        <v>#VALUE!</v>
      </c>
      <c r="D16197" s="58" t="e">
        <f t="shared" si="1267"/>
        <v>#VALUE!</v>
      </c>
      <c r="E16197" s="63" t="e">
        <f t="shared" si="1268"/>
        <v>#VALUE!</v>
      </c>
      <c r="F16197" s="55">
        <f t="shared" si="1265"/>
        <v>0</v>
      </c>
    </row>
    <row r="16198" spans="2:6" x14ac:dyDescent="0.25">
      <c r="B16198" s="54" t="str">
        <f t="shared" si="1266"/>
        <v/>
      </c>
      <c r="C16198" s="58" t="e">
        <f t="shared" si="1264"/>
        <v>#VALUE!</v>
      </c>
      <c r="D16198" s="58" t="e">
        <f t="shared" si="1267"/>
        <v>#VALUE!</v>
      </c>
      <c r="E16198" s="63" t="e">
        <f t="shared" si="1268"/>
        <v>#VALUE!</v>
      </c>
      <c r="F16198" s="55">
        <f t="shared" si="1265"/>
        <v>0</v>
      </c>
    </row>
    <row r="16199" spans="2:6" x14ac:dyDescent="0.25">
      <c r="B16199" s="54" t="str">
        <f t="shared" si="1266"/>
        <v/>
      </c>
      <c r="C16199" s="58" t="e">
        <f t="shared" si="1264"/>
        <v>#VALUE!</v>
      </c>
      <c r="D16199" s="58" t="e">
        <f t="shared" si="1267"/>
        <v>#VALUE!</v>
      </c>
      <c r="E16199" s="63" t="e">
        <f t="shared" si="1268"/>
        <v>#VALUE!</v>
      </c>
      <c r="F16199" s="55">
        <f t="shared" si="1265"/>
        <v>0</v>
      </c>
    </row>
    <row r="16200" spans="2:6" x14ac:dyDescent="0.25">
      <c r="B16200" s="54" t="str">
        <f t="shared" si="1266"/>
        <v/>
      </c>
      <c r="C16200" s="58" t="e">
        <f t="shared" si="1264"/>
        <v>#VALUE!</v>
      </c>
      <c r="D16200" s="58" t="e">
        <f t="shared" si="1267"/>
        <v>#VALUE!</v>
      </c>
      <c r="E16200" s="63" t="e">
        <f t="shared" si="1268"/>
        <v>#VALUE!</v>
      </c>
      <c r="F16200" s="55">
        <f t="shared" si="1265"/>
        <v>0</v>
      </c>
    </row>
    <row r="16201" spans="2:6" x14ac:dyDescent="0.25">
      <c r="B16201" s="54" t="str">
        <f t="shared" si="1266"/>
        <v/>
      </c>
      <c r="C16201" s="58" t="e">
        <f t="shared" si="1264"/>
        <v>#VALUE!</v>
      </c>
      <c r="D16201" s="58" t="e">
        <f t="shared" si="1267"/>
        <v>#VALUE!</v>
      </c>
      <c r="E16201" s="63" t="e">
        <f t="shared" si="1268"/>
        <v>#VALUE!</v>
      </c>
      <c r="F16201" s="55">
        <f t="shared" si="1265"/>
        <v>0</v>
      </c>
    </row>
    <row r="16202" spans="2:6" x14ac:dyDescent="0.25">
      <c r="B16202" s="54" t="str">
        <f t="shared" si="1266"/>
        <v/>
      </c>
      <c r="C16202" s="58" t="e">
        <f t="shared" si="1264"/>
        <v>#VALUE!</v>
      </c>
      <c r="D16202" s="58" t="e">
        <f t="shared" si="1267"/>
        <v>#VALUE!</v>
      </c>
      <c r="E16202" s="63" t="e">
        <f t="shared" si="1268"/>
        <v>#VALUE!</v>
      </c>
      <c r="F16202" s="55">
        <f t="shared" si="1265"/>
        <v>0</v>
      </c>
    </row>
    <row r="16203" spans="2:6" x14ac:dyDescent="0.25">
      <c r="B16203" s="54" t="str">
        <f t="shared" si="1266"/>
        <v/>
      </c>
      <c r="C16203" s="58" t="e">
        <f t="shared" si="1264"/>
        <v>#VALUE!</v>
      </c>
      <c r="D16203" s="58" t="e">
        <f t="shared" si="1267"/>
        <v>#VALUE!</v>
      </c>
      <c r="E16203" s="63" t="e">
        <f t="shared" si="1268"/>
        <v>#VALUE!</v>
      </c>
      <c r="F16203" s="55">
        <f t="shared" si="1265"/>
        <v>0</v>
      </c>
    </row>
    <row r="16204" spans="2:6" x14ac:dyDescent="0.25">
      <c r="B16204" s="54" t="str">
        <f t="shared" si="1266"/>
        <v/>
      </c>
      <c r="C16204" s="58" t="e">
        <f t="shared" si="1264"/>
        <v>#VALUE!</v>
      </c>
      <c r="D16204" s="58" t="e">
        <f t="shared" si="1267"/>
        <v>#VALUE!</v>
      </c>
      <c r="E16204" s="63" t="e">
        <f t="shared" si="1268"/>
        <v>#VALUE!</v>
      </c>
      <c r="F16204" s="55">
        <f t="shared" si="1265"/>
        <v>0</v>
      </c>
    </row>
    <row r="16205" spans="2:6" x14ac:dyDescent="0.25">
      <c r="B16205" s="54" t="str">
        <f t="shared" si="1266"/>
        <v/>
      </c>
      <c r="C16205" s="58" t="e">
        <f t="shared" si="1264"/>
        <v>#VALUE!</v>
      </c>
      <c r="D16205" s="58" t="e">
        <f t="shared" si="1267"/>
        <v>#VALUE!</v>
      </c>
      <c r="E16205" s="63" t="e">
        <f t="shared" si="1268"/>
        <v>#VALUE!</v>
      </c>
      <c r="F16205" s="55">
        <f t="shared" si="1265"/>
        <v>0</v>
      </c>
    </row>
    <row r="16206" spans="2:6" x14ac:dyDescent="0.25">
      <c r="B16206" s="54" t="str">
        <f t="shared" si="1266"/>
        <v/>
      </c>
      <c r="C16206" s="58" t="e">
        <f t="shared" si="1264"/>
        <v>#VALUE!</v>
      </c>
      <c r="D16206" s="58" t="e">
        <f t="shared" si="1267"/>
        <v>#VALUE!</v>
      </c>
      <c r="E16206" s="63" t="e">
        <f t="shared" si="1268"/>
        <v>#VALUE!</v>
      </c>
      <c r="F16206" s="55">
        <f t="shared" si="1265"/>
        <v>0</v>
      </c>
    </row>
    <row r="16207" spans="2:6" x14ac:dyDescent="0.25">
      <c r="B16207" s="54" t="str">
        <f t="shared" si="1266"/>
        <v/>
      </c>
      <c r="C16207" s="58" t="e">
        <f t="shared" ref="C16207:C16270" si="1269">YEAR(B16207)*12+MONTH(B16207)+1-$C$9</f>
        <v>#VALUE!</v>
      </c>
      <c r="D16207" s="58" t="e">
        <f t="shared" si="1267"/>
        <v>#VALUE!</v>
      </c>
      <c r="E16207" s="63" t="e">
        <f t="shared" si="1268"/>
        <v>#VALUE!</v>
      </c>
      <c r="F16207" s="55">
        <f t="shared" ref="F16207:F16270" si="1270">IFERROR(
(F16206+E16207)*(1+$E$6),
0)</f>
        <v>0</v>
      </c>
    </row>
    <row r="16208" spans="2:6" x14ac:dyDescent="0.25">
      <c r="B16208" s="54" t="str">
        <f t="shared" ref="B16208:B16271" si="1271">IF(B16207&lt;EDATE($B$15-1,$C$7*12),B16207+1,"")</f>
        <v/>
      </c>
      <c r="C16208" s="58" t="e">
        <f t="shared" si="1269"/>
        <v>#VALUE!</v>
      </c>
      <c r="D16208" s="58" t="e">
        <f t="shared" ref="D16208:D16271" si="1272">WEEKDAY(B16208,2)</f>
        <v>#VALUE!</v>
      </c>
      <c r="E16208" s="63" t="e">
        <f t="shared" ref="E16208:E16271" si="1273">IF(AND(DAY(B16208)=1,
OR(dane_wplaty_co_ile_mc=1,MOD(C16208,dane_wplaty_co_ile_mc)=1)),dane_wplaty_skladka,0)</f>
        <v>#VALUE!</v>
      </c>
      <c r="F16208" s="55">
        <f t="shared" si="1270"/>
        <v>0</v>
      </c>
    </row>
    <row r="16209" spans="2:6" x14ac:dyDescent="0.25">
      <c r="B16209" s="54" t="str">
        <f t="shared" si="1271"/>
        <v/>
      </c>
      <c r="C16209" s="58" t="e">
        <f t="shared" si="1269"/>
        <v>#VALUE!</v>
      </c>
      <c r="D16209" s="58" t="e">
        <f t="shared" si="1272"/>
        <v>#VALUE!</v>
      </c>
      <c r="E16209" s="63" t="e">
        <f t="shared" si="1273"/>
        <v>#VALUE!</v>
      </c>
      <c r="F16209" s="55">
        <f t="shared" si="1270"/>
        <v>0</v>
      </c>
    </row>
    <row r="16210" spans="2:6" x14ac:dyDescent="0.25">
      <c r="B16210" s="54" t="str">
        <f t="shared" si="1271"/>
        <v/>
      </c>
      <c r="C16210" s="58" t="e">
        <f t="shared" si="1269"/>
        <v>#VALUE!</v>
      </c>
      <c r="D16210" s="58" t="e">
        <f t="shared" si="1272"/>
        <v>#VALUE!</v>
      </c>
      <c r="E16210" s="63" t="e">
        <f t="shared" si="1273"/>
        <v>#VALUE!</v>
      </c>
      <c r="F16210" s="55">
        <f t="shared" si="1270"/>
        <v>0</v>
      </c>
    </row>
    <row r="16211" spans="2:6" x14ac:dyDescent="0.25">
      <c r="B16211" s="54" t="str">
        <f t="shared" si="1271"/>
        <v/>
      </c>
      <c r="C16211" s="58" t="e">
        <f t="shared" si="1269"/>
        <v>#VALUE!</v>
      </c>
      <c r="D16211" s="58" t="e">
        <f t="shared" si="1272"/>
        <v>#VALUE!</v>
      </c>
      <c r="E16211" s="63" t="e">
        <f t="shared" si="1273"/>
        <v>#VALUE!</v>
      </c>
      <c r="F16211" s="55">
        <f t="shared" si="1270"/>
        <v>0</v>
      </c>
    </row>
    <row r="16212" spans="2:6" x14ac:dyDescent="0.25">
      <c r="B16212" s="54" t="str">
        <f t="shared" si="1271"/>
        <v/>
      </c>
      <c r="C16212" s="58" t="e">
        <f t="shared" si="1269"/>
        <v>#VALUE!</v>
      </c>
      <c r="D16212" s="58" t="e">
        <f t="shared" si="1272"/>
        <v>#VALUE!</v>
      </c>
      <c r="E16212" s="63" t="e">
        <f t="shared" si="1273"/>
        <v>#VALUE!</v>
      </c>
      <c r="F16212" s="55">
        <f t="shared" si="1270"/>
        <v>0</v>
      </c>
    </row>
    <row r="16213" spans="2:6" x14ac:dyDescent="0.25">
      <c r="B16213" s="54" t="str">
        <f t="shared" si="1271"/>
        <v/>
      </c>
      <c r="C16213" s="58" t="e">
        <f t="shared" si="1269"/>
        <v>#VALUE!</v>
      </c>
      <c r="D16213" s="58" t="e">
        <f t="shared" si="1272"/>
        <v>#VALUE!</v>
      </c>
      <c r="E16213" s="63" t="e">
        <f t="shared" si="1273"/>
        <v>#VALUE!</v>
      </c>
      <c r="F16213" s="55">
        <f t="shared" si="1270"/>
        <v>0</v>
      </c>
    </row>
    <row r="16214" spans="2:6" x14ac:dyDescent="0.25">
      <c r="B16214" s="54" t="str">
        <f t="shared" si="1271"/>
        <v/>
      </c>
      <c r="C16214" s="58" t="e">
        <f t="shared" si="1269"/>
        <v>#VALUE!</v>
      </c>
      <c r="D16214" s="58" t="e">
        <f t="shared" si="1272"/>
        <v>#VALUE!</v>
      </c>
      <c r="E16214" s="63" t="e">
        <f t="shared" si="1273"/>
        <v>#VALUE!</v>
      </c>
      <c r="F16214" s="55">
        <f t="shared" si="1270"/>
        <v>0</v>
      </c>
    </row>
    <row r="16215" spans="2:6" x14ac:dyDescent="0.25">
      <c r="B16215" s="54" t="str">
        <f t="shared" si="1271"/>
        <v/>
      </c>
      <c r="C16215" s="58" t="e">
        <f t="shared" si="1269"/>
        <v>#VALUE!</v>
      </c>
      <c r="D16215" s="58" t="e">
        <f t="shared" si="1272"/>
        <v>#VALUE!</v>
      </c>
      <c r="E16215" s="63" t="e">
        <f t="shared" si="1273"/>
        <v>#VALUE!</v>
      </c>
      <c r="F16215" s="55">
        <f t="shared" si="1270"/>
        <v>0</v>
      </c>
    </row>
    <row r="16216" spans="2:6" x14ac:dyDescent="0.25">
      <c r="B16216" s="54" t="str">
        <f t="shared" si="1271"/>
        <v/>
      </c>
      <c r="C16216" s="58" t="e">
        <f t="shared" si="1269"/>
        <v>#VALUE!</v>
      </c>
      <c r="D16216" s="58" t="e">
        <f t="shared" si="1272"/>
        <v>#VALUE!</v>
      </c>
      <c r="E16216" s="63" t="e">
        <f t="shared" si="1273"/>
        <v>#VALUE!</v>
      </c>
      <c r="F16216" s="55">
        <f t="shared" si="1270"/>
        <v>0</v>
      </c>
    </row>
    <row r="16217" spans="2:6" x14ac:dyDescent="0.25">
      <c r="B16217" s="54" t="str">
        <f t="shared" si="1271"/>
        <v/>
      </c>
      <c r="C16217" s="58" t="e">
        <f t="shared" si="1269"/>
        <v>#VALUE!</v>
      </c>
      <c r="D16217" s="58" t="e">
        <f t="shared" si="1272"/>
        <v>#VALUE!</v>
      </c>
      <c r="E16217" s="63" t="e">
        <f t="shared" si="1273"/>
        <v>#VALUE!</v>
      </c>
      <c r="F16217" s="55">
        <f t="shared" si="1270"/>
        <v>0</v>
      </c>
    </row>
    <row r="16218" spans="2:6" x14ac:dyDescent="0.25">
      <c r="B16218" s="54" t="str">
        <f t="shared" si="1271"/>
        <v/>
      </c>
      <c r="C16218" s="58" t="e">
        <f t="shared" si="1269"/>
        <v>#VALUE!</v>
      </c>
      <c r="D16218" s="58" t="e">
        <f t="shared" si="1272"/>
        <v>#VALUE!</v>
      </c>
      <c r="E16218" s="63" t="e">
        <f t="shared" si="1273"/>
        <v>#VALUE!</v>
      </c>
      <c r="F16218" s="55">
        <f t="shared" si="1270"/>
        <v>0</v>
      </c>
    </row>
    <row r="16219" spans="2:6" x14ac:dyDescent="0.25">
      <c r="B16219" s="54" t="str">
        <f t="shared" si="1271"/>
        <v/>
      </c>
      <c r="C16219" s="58" t="e">
        <f t="shared" si="1269"/>
        <v>#VALUE!</v>
      </c>
      <c r="D16219" s="58" t="e">
        <f t="shared" si="1272"/>
        <v>#VALUE!</v>
      </c>
      <c r="E16219" s="63" t="e">
        <f t="shared" si="1273"/>
        <v>#VALUE!</v>
      </c>
      <c r="F16219" s="55">
        <f t="shared" si="1270"/>
        <v>0</v>
      </c>
    </row>
    <row r="16220" spans="2:6" x14ac:dyDescent="0.25">
      <c r="B16220" s="54" t="str">
        <f t="shared" si="1271"/>
        <v/>
      </c>
      <c r="C16220" s="58" t="e">
        <f t="shared" si="1269"/>
        <v>#VALUE!</v>
      </c>
      <c r="D16220" s="58" t="e">
        <f t="shared" si="1272"/>
        <v>#VALUE!</v>
      </c>
      <c r="E16220" s="63" t="e">
        <f t="shared" si="1273"/>
        <v>#VALUE!</v>
      </c>
      <c r="F16220" s="55">
        <f t="shared" si="1270"/>
        <v>0</v>
      </c>
    </row>
    <row r="16221" spans="2:6" x14ac:dyDescent="0.25">
      <c r="B16221" s="54" t="str">
        <f t="shared" si="1271"/>
        <v/>
      </c>
      <c r="C16221" s="58" t="e">
        <f t="shared" si="1269"/>
        <v>#VALUE!</v>
      </c>
      <c r="D16221" s="58" t="e">
        <f t="shared" si="1272"/>
        <v>#VALUE!</v>
      </c>
      <c r="E16221" s="63" t="e">
        <f t="shared" si="1273"/>
        <v>#VALUE!</v>
      </c>
      <c r="F16221" s="55">
        <f t="shared" si="1270"/>
        <v>0</v>
      </c>
    </row>
    <row r="16222" spans="2:6" x14ac:dyDescent="0.25">
      <c r="B16222" s="54" t="str">
        <f t="shared" si="1271"/>
        <v/>
      </c>
      <c r="C16222" s="58" t="e">
        <f t="shared" si="1269"/>
        <v>#VALUE!</v>
      </c>
      <c r="D16222" s="58" t="e">
        <f t="shared" si="1272"/>
        <v>#VALUE!</v>
      </c>
      <c r="E16222" s="63" t="e">
        <f t="shared" si="1273"/>
        <v>#VALUE!</v>
      </c>
      <c r="F16222" s="55">
        <f t="shared" si="1270"/>
        <v>0</v>
      </c>
    </row>
    <row r="16223" spans="2:6" x14ac:dyDescent="0.25">
      <c r="B16223" s="54" t="str">
        <f t="shared" si="1271"/>
        <v/>
      </c>
      <c r="C16223" s="58" t="e">
        <f t="shared" si="1269"/>
        <v>#VALUE!</v>
      </c>
      <c r="D16223" s="58" t="e">
        <f t="shared" si="1272"/>
        <v>#VALUE!</v>
      </c>
      <c r="E16223" s="63" t="e">
        <f t="shared" si="1273"/>
        <v>#VALUE!</v>
      </c>
      <c r="F16223" s="55">
        <f t="shared" si="1270"/>
        <v>0</v>
      </c>
    </row>
    <row r="16224" spans="2:6" x14ac:dyDescent="0.25">
      <c r="B16224" s="54" t="str">
        <f t="shared" si="1271"/>
        <v/>
      </c>
      <c r="C16224" s="58" t="e">
        <f t="shared" si="1269"/>
        <v>#VALUE!</v>
      </c>
      <c r="D16224" s="58" t="e">
        <f t="shared" si="1272"/>
        <v>#VALUE!</v>
      </c>
      <c r="E16224" s="63" t="e">
        <f t="shared" si="1273"/>
        <v>#VALUE!</v>
      </c>
      <c r="F16224" s="55">
        <f t="shared" si="1270"/>
        <v>0</v>
      </c>
    </row>
    <row r="16225" spans="2:6" x14ac:dyDescent="0.25">
      <c r="B16225" s="54" t="str">
        <f t="shared" si="1271"/>
        <v/>
      </c>
      <c r="C16225" s="58" t="e">
        <f t="shared" si="1269"/>
        <v>#VALUE!</v>
      </c>
      <c r="D16225" s="58" t="e">
        <f t="shared" si="1272"/>
        <v>#VALUE!</v>
      </c>
      <c r="E16225" s="63" t="e">
        <f t="shared" si="1273"/>
        <v>#VALUE!</v>
      </c>
      <c r="F16225" s="55">
        <f t="shared" si="1270"/>
        <v>0</v>
      </c>
    </row>
    <row r="16226" spans="2:6" x14ac:dyDescent="0.25">
      <c r="B16226" s="54" t="str">
        <f t="shared" si="1271"/>
        <v/>
      </c>
      <c r="C16226" s="58" t="e">
        <f t="shared" si="1269"/>
        <v>#VALUE!</v>
      </c>
      <c r="D16226" s="58" t="e">
        <f t="shared" si="1272"/>
        <v>#VALUE!</v>
      </c>
      <c r="E16226" s="63" t="e">
        <f t="shared" si="1273"/>
        <v>#VALUE!</v>
      </c>
      <c r="F16226" s="55">
        <f t="shared" si="1270"/>
        <v>0</v>
      </c>
    </row>
    <row r="16227" spans="2:6" x14ac:dyDescent="0.25">
      <c r="B16227" s="54" t="str">
        <f t="shared" si="1271"/>
        <v/>
      </c>
      <c r="C16227" s="58" t="e">
        <f t="shared" si="1269"/>
        <v>#VALUE!</v>
      </c>
      <c r="D16227" s="58" t="e">
        <f t="shared" si="1272"/>
        <v>#VALUE!</v>
      </c>
      <c r="E16227" s="63" t="e">
        <f t="shared" si="1273"/>
        <v>#VALUE!</v>
      </c>
      <c r="F16227" s="55">
        <f t="shared" si="1270"/>
        <v>0</v>
      </c>
    </row>
    <row r="16228" spans="2:6" x14ac:dyDescent="0.25">
      <c r="B16228" s="54" t="str">
        <f t="shared" si="1271"/>
        <v/>
      </c>
      <c r="C16228" s="58" t="e">
        <f t="shared" si="1269"/>
        <v>#VALUE!</v>
      </c>
      <c r="D16228" s="58" t="e">
        <f t="shared" si="1272"/>
        <v>#VALUE!</v>
      </c>
      <c r="E16228" s="63" t="e">
        <f t="shared" si="1273"/>
        <v>#VALUE!</v>
      </c>
      <c r="F16228" s="55">
        <f t="shared" si="1270"/>
        <v>0</v>
      </c>
    </row>
    <row r="16229" spans="2:6" x14ac:dyDescent="0.25">
      <c r="B16229" s="54" t="str">
        <f t="shared" si="1271"/>
        <v/>
      </c>
      <c r="C16229" s="58" t="e">
        <f t="shared" si="1269"/>
        <v>#VALUE!</v>
      </c>
      <c r="D16229" s="58" t="e">
        <f t="shared" si="1272"/>
        <v>#VALUE!</v>
      </c>
      <c r="E16229" s="63" t="e">
        <f t="shared" si="1273"/>
        <v>#VALUE!</v>
      </c>
      <c r="F16229" s="55">
        <f t="shared" si="1270"/>
        <v>0</v>
      </c>
    </row>
    <row r="16230" spans="2:6" x14ac:dyDescent="0.25">
      <c r="B16230" s="54" t="str">
        <f t="shared" si="1271"/>
        <v/>
      </c>
      <c r="C16230" s="58" t="e">
        <f t="shared" si="1269"/>
        <v>#VALUE!</v>
      </c>
      <c r="D16230" s="58" t="e">
        <f t="shared" si="1272"/>
        <v>#VALUE!</v>
      </c>
      <c r="E16230" s="63" t="e">
        <f t="shared" si="1273"/>
        <v>#VALUE!</v>
      </c>
      <c r="F16230" s="55">
        <f t="shared" si="1270"/>
        <v>0</v>
      </c>
    </row>
    <row r="16231" spans="2:6" x14ac:dyDescent="0.25">
      <c r="B16231" s="54" t="str">
        <f t="shared" si="1271"/>
        <v/>
      </c>
      <c r="C16231" s="58" t="e">
        <f t="shared" si="1269"/>
        <v>#VALUE!</v>
      </c>
      <c r="D16231" s="58" t="e">
        <f t="shared" si="1272"/>
        <v>#VALUE!</v>
      </c>
      <c r="E16231" s="63" t="e">
        <f t="shared" si="1273"/>
        <v>#VALUE!</v>
      </c>
      <c r="F16231" s="55">
        <f t="shared" si="1270"/>
        <v>0</v>
      </c>
    </row>
    <row r="16232" spans="2:6" x14ac:dyDescent="0.25">
      <c r="B16232" s="54" t="str">
        <f t="shared" si="1271"/>
        <v/>
      </c>
      <c r="C16232" s="58" t="e">
        <f t="shared" si="1269"/>
        <v>#VALUE!</v>
      </c>
      <c r="D16232" s="58" t="e">
        <f t="shared" si="1272"/>
        <v>#VALUE!</v>
      </c>
      <c r="E16232" s="63" t="e">
        <f t="shared" si="1273"/>
        <v>#VALUE!</v>
      </c>
      <c r="F16232" s="55">
        <f t="shared" si="1270"/>
        <v>0</v>
      </c>
    </row>
    <row r="16233" spans="2:6" x14ac:dyDescent="0.25">
      <c r="B16233" s="54" t="str">
        <f t="shared" si="1271"/>
        <v/>
      </c>
      <c r="C16233" s="58" t="e">
        <f t="shared" si="1269"/>
        <v>#VALUE!</v>
      </c>
      <c r="D16233" s="58" t="e">
        <f t="shared" si="1272"/>
        <v>#VALUE!</v>
      </c>
      <c r="E16233" s="63" t="e">
        <f t="shared" si="1273"/>
        <v>#VALUE!</v>
      </c>
      <c r="F16233" s="55">
        <f t="shared" si="1270"/>
        <v>0</v>
      </c>
    </row>
    <row r="16234" spans="2:6" x14ac:dyDescent="0.25">
      <c r="B16234" s="54" t="str">
        <f t="shared" si="1271"/>
        <v/>
      </c>
      <c r="C16234" s="58" t="e">
        <f t="shared" si="1269"/>
        <v>#VALUE!</v>
      </c>
      <c r="D16234" s="58" t="e">
        <f t="shared" si="1272"/>
        <v>#VALUE!</v>
      </c>
      <c r="E16234" s="63" t="e">
        <f t="shared" si="1273"/>
        <v>#VALUE!</v>
      </c>
      <c r="F16234" s="55">
        <f t="shared" si="1270"/>
        <v>0</v>
      </c>
    </row>
    <row r="16235" spans="2:6" x14ac:dyDescent="0.25">
      <c r="B16235" s="54" t="str">
        <f t="shared" si="1271"/>
        <v/>
      </c>
      <c r="C16235" s="58" t="e">
        <f t="shared" si="1269"/>
        <v>#VALUE!</v>
      </c>
      <c r="D16235" s="58" t="e">
        <f t="shared" si="1272"/>
        <v>#VALUE!</v>
      </c>
      <c r="E16235" s="63" t="e">
        <f t="shared" si="1273"/>
        <v>#VALUE!</v>
      </c>
      <c r="F16235" s="55">
        <f t="shared" si="1270"/>
        <v>0</v>
      </c>
    </row>
    <row r="16236" spans="2:6" x14ac:dyDescent="0.25">
      <c r="B16236" s="54" t="str">
        <f t="shared" si="1271"/>
        <v/>
      </c>
      <c r="C16236" s="58" t="e">
        <f t="shared" si="1269"/>
        <v>#VALUE!</v>
      </c>
      <c r="D16236" s="58" t="e">
        <f t="shared" si="1272"/>
        <v>#VALUE!</v>
      </c>
      <c r="E16236" s="63" t="e">
        <f t="shared" si="1273"/>
        <v>#VALUE!</v>
      </c>
      <c r="F16236" s="55">
        <f t="shared" si="1270"/>
        <v>0</v>
      </c>
    </row>
    <row r="16237" spans="2:6" x14ac:dyDescent="0.25">
      <c r="B16237" s="54" t="str">
        <f t="shared" si="1271"/>
        <v/>
      </c>
      <c r="C16237" s="58" t="e">
        <f t="shared" si="1269"/>
        <v>#VALUE!</v>
      </c>
      <c r="D16237" s="58" t="e">
        <f t="shared" si="1272"/>
        <v>#VALUE!</v>
      </c>
      <c r="E16237" s="63" t="e">
        <f t="shared" si="1273"/>
        <v>#VALUE!</v>
      </c>
      <c r="F16237" s="55">
        <f t="shared" si="1270"/>
        <v>0</v>
      </c>
    </row>
    <row r="16238" spans="2:6" x14ac:dyDescent="0.25">
      <c r="B16238" s="54" t="str">
        <f t="shared" si="1271"/>
        <v/>
      </c>
      <c r="C16238" s="58" t="e">
        <f t="shared" si="1269"/>
        <v>#VALUE!</v>
      </c>
      <c r="D16238" s="58" t="e">
        <f t="shared" si="1272"/>
        <v>#VALUE!</v>
      </c>
      <c r="E16238" s="63" t="e">
        <f t="shared" si="1273"/>
        <v>#VALUE!</v>
      </c>
      <c r="F16238" s="55">
        <f t="shared" si="1270"/>
        <v>0</v>
      </c>
    </row>
    <row r="16239" spans="2:6" x14ac:dyDescent="0.25">
      <c r="B16239" s="54" t="str">
        <f t="shared" si="1271"/>
        <v/>
      </c>
      <c r="C16239" s="58" t="e">
        <f t="shared" si="1269"/>
        <v>#VALUE!</v>
      </c>
      <c r="D16239" s="58" t="e">
        <f t="shared" si="1272"/>
        <v>#VALUE!</v>
      </c>
      <c r="E16239" s="63" t="e">
        <f t="shared" si="1273"/>
        <v>#VALUE!</v>
      </c>
      <c r="F16239" s="55">
        <f t="shared" si="1270"/>
        <v>0</v>
      </c>
    </row>
    <row r="16240" spans="2:6" x14ac:dyDescent="0.25">
      <c r="B16240" s="54" t="str">
        <f t="shared" si="1271"/>
        <v/>
      </c>
      <c r="C16240" s="58" t="e">
        <f t="shared" si="1269"/>
        <v>#VALUE!</v>
      </c>
      <c r="D16240" s="58" t="e">
        <f t="shared" si="1272"/>
        <v>#VALUE!</v>
      </c>
      <c r="E16240" s="63" t="e">
        <f t="shared" si="1273"/>
        <v>#VALUE!</v>
      </c>
      <c r="F16240" s="55">
        <f t="shared" si="1270"/>
        <v>0</v>
      </c>
    </row>
    <row r="16241" spans="2:6" x14ac:dyDescent="0.25">
      <c r="B16241" s="54" t="str">
        <f t="shared" si="1271"/>
        <v/>
      </c>
      <c r="C16241" s="58" t="e">
        <f t="shared" si="1269"/>
        <v>#VALUE!</v>
      </c>
      <c r="D16241" s="58" t="e">
        <f t="shared" si="1272"/>
        <v>#VALUE!</v>
      </c>
      <c r="E16241" s="63" t="e">
        <f t="shared" si="1273"/>
        <v>#VALUE!</v>
      </c>
      <c r="F16241" s="55">
        <f t="shared" si="1270"/>
        <v>0</v>
      </c>
    </row>
    <row r="16242" spans="2:6" x14ac:dyDescent="0.25">
      <c r="B16242" s="54" t="str">
        <f t="shared" si="1271"/>
        <v/>
      </c>
      <c r="C16242" s="58" t="e">
        <f t="shared" si="1269"/>
        <v>#VALUE!</v>
      </c>
      <c r="D16242" s="58" t="e">
        <f t="shared" si="1272"/>
        <v>#VALUE!</v>
      </c>
      <c r="E16242" s="63" t="e">
        <f t="shared" si="1273"/>
        <v>#VALUE!</v>
      </c>
      <c r="F16242" s="55">
        <f t="shared" si="1270"/>
        <v>0</v>
      </c>
    </row>
    <row r="16243" spans="2:6" x14ac:dyDescent="0.25">
      <c r="B16243" s="54" t="str">
        <f t="shared" si="1271"/>
        <v/>
      </c>
      <c r="C16243" s="58" t="e">
        <f t="shared" si="1269"/>
        <v>#VALUE!</v>
      </c>
      <c r="D16243" s="58" t="e">
        <f t="shared" si="1272"/>
        <v>#VALUE!</v>
      </c>
      <c r="E16243" s="63" t="e">
        <f t="shared" si="1273"/>
        <v>#VALUE!</v>
      </c>
      <c r="F16243" s="55">
        <f t="shared" si="1270"/>
        <v>0</v>
      </c>
    </row>
    <row r="16244" spans="2:6" x14ac:dyDescent="0.25">
      <c r="B16244" s="54" t="str">
        <f t="shared" si="1271"/>
        <v/>
      </c>
      <c r="C16244" s="58" t="e">
        <f t="shared" si="1269"/>
        <v>#VALUE!</v>
      </c>
      <c r="D16244" s="58" t="e">
        <f t="shared" si="1272"/>
        <v>#VALUE!</v>
      </c>
      <c r="E16244" s="63" t="e">
        <f t="shared" si="1273"/>
        <v>#VALUE!</v>
      </c>
      <c r="F16244" s="55">
        <f t="shared" si="1270"/>
        <v>0</v>
      </c>
    </row>
    <row r="16245" spans="2:6" x14ac:dyDescent="0.25">
      <c r="B16245" s="54" t="str">
        <f t="shared" si="1271"/>
        <v/>
      </c>
      <c r="C16245" s="58" t="e">
        <f t="shared" si="1269"/>
        <v>#VALUE!</v>
      </c>
      <c r="D16245" s="58" t="e">
        <f t="shared" si="1272"/>
        <v>#VALUE!</v>
      </c>
      <c r="E16245" s="63" t="e">
        <f t="shared" si="1273"/>
        <v>#VALUE!</v>
      </c>
      <c r="F16245" s="55">
        <f t="shared" si="1270"/>
        <v>0</v>
      </c>
    </row>
    <row r="16246" spans="2:6" x14ac:dyDescent="0.25">
      <c r="B16246" s="54" t="str">
        <f t="shared" si="1271"/>
        <v/>
      </c>
      <c r="C16246" s="58" t="e">
        <f t="shared" si="1269"/>
        <v>#VALUE!</v>
      </c>
      <c r="D16246" s="58" t="e">
        <f t="shared" si="1272"/>
        <v>#VALUE!</v>
      </c>
      <c r="E16246" s="63" t="e">
        <f t="shared" si="1273"/>
        <v>#VALUE!</v>
      </c>
      <c r="F16246" s="55">
        <f t="shared" si="1270"/>
        <v>0</v>
      </c>
    </row>
    <row r="16247" spans="2:6" x14ac:dyDescent="0.25">
      <c r="B16247" s="54" t="str">
        <f t="shared" si="1271"/>
        <v/>
      </c>
      <c r="C16247" s="58" t="e">
        <f t="shared" si="1269"/>
        <v>#VALUE!</v>
      </c>
      <c r="D16247" s="58" t="e">
        <f t="shared" si="1272"/>
        <v>#VALUE!</v>
      </c>
      <c r="E16247" s="63" t="e">
        <f t="shared" si="1273"/>
        <v>#VALUE!</v>
      </c>
      <c r="F16247" s="55">
        <f t="shared" si="1270"/>
        <v>0</v>
      </c>
    </row>
    <row r="16248" spans="2:6" x14ac:dyDescent="0.25">
      <c r="B16248" s="54" t="str">
        <f t="shared" si="1271"/>
        <v/>
      </c>
      <c r="C16248" s="58" t="e">
        <f t="shared" si="1269"/>
        <v>#VALUE!</v>
      </c>
      <c r="D16248" s="58" t="e">
        <f t="shared" si="1272"/>
        <v>#VALUE!</v>
      </c>
      <c r="E16248" s="63" t="e">
        <f t="shared" si="1273"/>
        <v>#VALUE!</v>
      </c>
      <c r="F16248" s="55">
        <f t="shared" si="1270"/>
        <v>0</v>
      </c>
    </row>
    <row r="16249" spans="2:6" x14ac:dyDescent="0.25">
      <c r="B16249" s="54" t="str">
        <f t="shared" si="1271"/>
        <v/>
      </c>
      <c r="C16249" s="58" t="e">
        <f t="shared" si="1269"/>
        <v>#VALUE!</v>
      </c>
      <c r="D16249" s="58" t="e">
        <f t="shared" si="1272"/>
        <v>#VALUE!</v>
      </c>
      <c r="E16249" s="63" t="e">
        <f t="shared" si="1273"/>
        <v>#VALUE!</v>
      </c>
      <c r="F16249" s="55">
        <f t="shared" si="1270"/>
        <v>0</v>
      </c>
    </row>
    <row r="16250" spans="2:6" x14ac:dyDescent="0.25">
      <c r="B16250" s="54" t="str">
        <f t="shared" si="1271"/>
        <v/>
      </c>
      <c r="C16250" s="58" t="e">
        <f t="shared" si="1269"/>
        <v>#VALUE!</v>
      </c>
      <c r="D16250" s="58" t="e">
        <f t="shared" si="1272"/>
        <v>#VALUE!</v>
      </c>
      <c r="E16250" s="63" t="e">
        <f t="shared" si="1273"/>
        <v>#VALUE!</v>
      </c>
      <c r="F16250" s="55">
        <f t="shared" si="1270"/>
        <v>0</v>
      </c>
    </row>
    <row r="16251" spans="2:6" x14ac:dyDescent="0.25">
      <c r="B16251" s="54" t="str">
        <f t="shared" si="1271"/>
        <v/>
      </c>
      <c r="C16251" s="58" t="e">
        <f t="shared" si="1269"/>
        <v>#VALUE!</v>
      </c>
      <c r="D16251" s="58" t="e">
        <f t="shared" si="1272"/>
        <v>#VALUE!</v>
      </c>
      <c r="E16251" s="63" t="e">
        <f t="shared" si="1273"/>
        <v>#VALUE!</v>
      </c>
      <c r="F16251" s="55">
        <f t="shared" si="1270"/>
        <v>0</v>
      </c>
    </row>
    <row r="16252" spans="2:6" x14ac:dyDescent="0.25">
      <c r="B16252" s="54" t="str">
        <f t="shared" si="1271"/>
        <v/>
      </c>
      <c r="C16252" s="58" t="e">
        <f t="shared" si="1269"/>
        <v>#VALUE!</v>
      </c>
      <c r="D16252" s="58" t="e">
        <f t="shared" si="1272"/>
        <v>#VALUE!</v>
      </c>
      <c r="E16252" s="63" t="e">
        <f t="shared" si="1273"/>
        <v>#VALUE!</v>
      </c>
      <c r="F16252" s="55">
        <f t="shared" si="1270"/>
        <v>0</v>
      </c>
    </row>
    <row r="16253" spans="2:6" x14ac:dyDescent="0.25">
      <c r="B16253" s="54" t="str">
        <f t="shared" si="1271"/>
        <v/>
      </c>
      <c r="C16253" s="58" t="e">
        <f t="shared" si="1269"/>
        <v>#VALUE!</v>
      </c>
      <c r="D16253" s="58" t="e">
        <f t="shared" si="1272"/>
        <v>#VALUE!</v>
      </c>
      <c r="E16253" s="63" t="e">
        <f t="shared" si="1273"/>
        <v>#VALUE!</v>
      </c>
      <c r="F16253" s="55">
        <f t="shared" si="1270"/>
        <v>0</v>
      </c>
    </row>
    <row r="16254" spans="2:6" x14ac:dyDescent="0.25">
      <c r="B16254" s="54" t="str">
        <f t="shared" si="1271"/>
        <v/>
      </c>
      <c r="C16254" s="58" t="e">
        <f t="shared" si="1269"/>
        <v>#VALUE!</v>
      </c>
      <c r="D16254" s="58" t="e">
        <f t="shared" si="1272"/>
        <v>#VALUE!</v>
      </c>
      <c r="E16254" s="63" t="e">
        <f t="shared" si="1273"/>
        <v>#VALUE!</v>
      </c>
      <c r="F16254" s="55">
        <f t="shared" si="1270"/>
        <v>0</v>
      </c>
    </row>
    <row r="16255" spans="2:6" x14ac:dyDescent="0.25">
      <c r="B16255" s="54" t="str">
        <f t="shared" si="1271"/>
        <v/>
      </c>
      <c r="C16255" s="58" t="e">
        <f t="shared" si="1269"/>
        <v>#VALUE!</v>
      </c>
      <c r="D16255" s="58" t="e">
        <f t="shared" si="1272"/>
        <v>#VALUE!</v>
      </c>
      <c r="E16255" s="63" t="e">
        <f t="shared" si="1273"/>
        <v>#VALUE!</v>
      </c>
      <c r="F16255" s="55">
        <f t="shared" si="1270"/>
        <v>0</v>
      </c>
    </row>
    <row r="16256" spans="2:6" x14ac:dyDescent="0.25">
      <c r="B16256" s="54" t="str">
        <f t="shared" si="1271"/>
        <v/>
      </c>
      <c r="C16256" s="58" t="e">
        <f t="shared" si="1269"/>
        <v>#VALUE!</v>
      </c>
      <c r="D16256" s="58" t="e">
        <f t="shared" si="1272"/>
        <v>#VALUE!</v>
      </c>
      <c r="E16256" s="63" t="e">
        <f t="shared" si="1273"/>
        <v>#VALUE!</v>
      </c>
      <c r="F16256" s="55">
        <f t="shared" si="1270"/>
        <v>0</v>
      </c>
    </row>
    <row r="16257" spans="2:6" x14ac:dyDescent="0.25">
      <c r="B16257" s="54" t="str">
        <f t="shared" si="1271"/>
        <v/>
      </c>
      <c r="C16257" s="58" t="e">
        <f t="shared" si="1269"/>
        <v>#VALUE!</v>
      </c>
      <c r="D16257" s="58" t="e">
        <f t="shared" si="1272"/>
        <v>#VALUE!</v>
      </c>
      <c r="E16257" s="63" t="e">
        <f t="shared" si="1273"/>
        <v>#VALUE!</v>
      </c>
      <c r="F16257" s="55">
        <f t="shared" si="1270"/>
        <v>0</v>
      </c>
    </row>
    <row r="16258" spans="2:6" x14ac:dyDescent="0.25">
      <c r="B16258" s="54" t="str">
        <f t="shared" si="1271"/>
        <v/>
      </c>
      <c r="C16258" s="58" t="e">
        <f t="shared" si="1269"/>
        <v>#VALUE!</v>
      </c>
      <c r="D16258" s="58" t="e">
        <f t="shared" si="1272"/>
        <v>#VALUE!</v>
      </c>
      <c r="E16258" s="63" t="e">
        <f t="shared" si="1273"/>
        <v>#VALUE!</v>
      </c>
      <c r="F16258" s="55">
        <f t="shared" si="1270"/>
        <v>0</v>
      </c>
    </row>
    <row r="16259" spans="2:6" x14ac:dyDescent="0.25">
      <c r="B16259" s="54" t="str">
        <f t="shared" si="1271"/>
        <v/>
      </c>
      <c r="C16259" s="58" t="e">
        <f t="shared" si="1269"/>
        <v>#VALUE!</v>
      </c>
      <c r="D16259" s="58" t="e">
        <f t="shared" si="1272"/>
        <v>#VALUE!</v>
      </c>
      <c r="E16259" s="63" t="e">
        <f t="shared" si="1273"/>
        <v>#VALUE!</v>
      </c>
      <c r="F16259" s="55">
        <f t="shared" si="1270"/>
        <v>0</v>
      </c>
    </row>
    <row r="16260" spans="2:6" x14ac:dyDescent="0.25">
      <c r="B16260" s="54" t="str">
        <f t="shared" si="1271"/>
        <v/>
      </c>
      <c r="C16260" s="58" t="e">
        <f t="shared" si="1269"/>
        <v>#VALUE!</v>
      </c>
      <c r="D16260" s="58" t="e">
        <f t="shared" si="1272"/>
        <v>#VALUE!</v>
      </c>
      <c r="E16260" s="63" t="e">
        <f t="shared" si="1273"/>
        <v>#VALUE!</v>
      </c>
      <c r="F16260" s="55">
        <f t="shared" si="1270"/>
        <v>0</v>
      </c>
    </row>
    <row r="16261" spans="2:6" x14ac:dyDescent="0.25">
      <c r="B16261" s="54" t="str">
        <f t="shared" si="1271"/>
        <v/>
      </c>
      <c r="C16261" s="58" t="e">
        <f t="shared" si="1269"/>
        <v>#VALUE!</v>
      </c>
      <c r="D16261" s="58" t="e">
        <f t="shared" si="1272"/>
        <v>#VALUE!</v>
      </c>
      <c r="E16261" s="63" t="e">
        <f t="shared" si="1273"/>
        <v>#VALUE!</v>
      </c>
      <c r="F16261" s="55">
        <f t="shared" si="1270"/>
        <v>0</v>
      </c>
    </row>
    <row r="16262" spans="2:6" x14ac:dyDescent="0.25">
      <c r="B16262" s="54" t="str">
        <f t="shared" si="1271"/>
        <v/>
      </c>
      <c r="C16262" s="58" t="e">
        <f t="shared" si="1269"/>
        <v>#VALUE!</v>
      </c>
      <c r="D16262" s="58" t="e">
        <f t="shared" si="1272"/>
        <v>#VALUE!</v>
      </c>
      <c r="E16262" s="63" t="e">
        <f t="shared" si="1273"/>
        <v>#VALUE!</v>
      </c>
      <c r="F16262" s="55">
        <f t="shared" si="1270"/>
        <v>0</v>
      </c>
    </row>
    <row r="16263" spans="2:6" x14ac:dyDescent="0.25">
      <c r="B16263" s="54" t="str">
        <f t="shared" si="1271"/>
        <v/>
      </c>
      <c r="C16263" s="58" t="e">
        <f t="shared" si="1269"/>
        <v>#VALUE!</v>
      </c>
      <c r="D16263" s="58" t="e">
        <f t="shared" si="1272"/>
        <v>#VALUE!</v>
      </c>
      <c r="E16263" s="63" t="e">
        <f t="shared" si="1273"/>
        <v>#VALUE!</v>
      </c>
      <c r="F16263" s="55">
        <f t="shared" si="1270"/>
        <v>0</v>
      </c>
    </row>
    <row r="16264" spans="2:6" x14ac:dyDescent="0.25">
      <c r="B16264" s="54" t="str">
        <f t="shared" si="1271"/>
        <v/>
      </c>
      <c r="C16264" s="58" t="e">
        <f t="shared" si="1269"/>
        <v>#VALUE!</v>
      </c>
      <c r="D16264" s="58" t="e">
        <f t="shared" si="1272"/>
        <v>#VALUE!</v>
      </c>
      <c r="E16264" s="63" t="e">
        <f t="shared" si="1273"/>
        <v>#VALUE!</v>
      </c>
      <c r="F16264" s="55">
        <f t="shared" si="1270"/>
        <v>0</v>
      </c>
    </row>
    <row r="16265" spans="2:6" x14ac:dyDescent="0.25">
      <c r="B16265" s="54" t="str">
        <f t="shared" si="1271"/>
        <v/>
      </c>
      <c r="C16265" s="58" t="e">
        <f t="shared" si="1269"/>
        <v>#VALUE!</v>
      </c>
      <c r="D16265" s="58" t="e">
        <f t="shared" si="1272"/>
        <v>#VALUE!</v>
      </c>
      <c r="E16265" s="63" t="e">
        <f t="shared" si="1273"/>
        <v>#VALUE!</v>
      </c>
      <c r="F16265" s="55">
        <f t="shared" si="1270"/>
        <v>0</v>
      </c>
    </row>
    <row r="16266" spans="2:6" x14ac:dyDescent="0.25">
      <c r="B16266" s="54" t="str">
        <f t="shared" si="1271"/>
        <v/>
      </c>
      <c r="C16266" s="58" t="e">
        <f t="shared" si="1269"/>
        <v>#VALUE!</v>
      </c>
      <c r="D16266" s="58" t="e">
        <f t="shared" si="1272"/>
        <v>#VALUE!</v>
      </c>
      <c r="E16266" s="63" t="e">
        <f t="shared" si="1273"/>
        <v>#VALUE!</v>
      </c>
      <c r="F16266" s="55">
        <f t="shared" si="1270"/>
        <v>0</v>
      </c>
    </row>
    <row r="16267" spans="2:6" x14ac:dyDescent="0.25">
      <c r="B16267" s="54" t="str">
        <f t="shared" si="1271"/>
        <v/>
      </c>
      <c r="C16267" s="58" t="e">
        <f t="shared" si="1269"/>
        <v>#VALUE!</v>
      </c>
      <c r="D16267" s="58" t="e">
        <f t="shared" si="1272"/>
        <v>#VALUE!</v>
      </c>
      <c r="E16267" s="63" t="e">
        <f t="shared" si="1273"/>
        <v>#VALUE!</v>
      </c>
      <c r="F16267" s="55">
        <f t="shared" si="1270"/>
        <v>0</v>
      </c>
    </row>
    <row r="16268" spans="2:6" x14ac:dyDescent="0.25">
      <c r="B16268" s="54" t="str">
        <f t="shared" si="1271"/>
        <v/>
      </c>
      <c r="C16268" s="58" t="e">
        <f t="shared" si="1269"/>
        <v>#VALUE!</v>
      </c>
      <c r="D16268" s="58" t="e">
        <f t="shared" si="1272"/>
        <v>#VALUE!</v>
      </c>
      <c r="E16268" s="63" t="e">
        <f t="shared" si="1273"/>
        <v>#VALUE!</v>
      </c>
      <c r="F16268" s="55">
        <f t="shared" si="1270"/>
        <v>0</v>
      </c>
    </row>
    <row r="16269" spans="2:6" x14ac:dyDescent="0.25">
      <c r="B16269" s="54" t="str">
        <f t="shared" si="1271"/>
        <v/>
      </c>
      <c r="C16269" s="58" t="e">
        <f t="shared" si="1269"/>
        <v>#VALUE!</v>
      </c>
      <c r="D16269" s="58" t="e">
        <f t="shared" si="1272"/>
        <v>#VALUE!</v>
      </c>
      <c r="E16269" s="63" t="e">
        <f t="shared" si="1273"/>
        <v>#VALUE!</v>
      </c>
      <c r="F16269" s="55">
        <f t="shared" si="1270"/>
        <v>0</v>
      </c>
    </row>
    <row r="16270" spans="2:6" x14ac:dyDescent="0.25">
      <c r="B16270" s="54" t="str">
        <f t="shared" si="1271"/>
        <v/>
      </c>
      <c r="C16270" s="58" t="e">
        <f t="shared" si="1269"/>
        <v>#VALUE!</v>
      </c>
      <c r="D16270" s="58" t="e">
        <f t="shared" si="1272"/>
        <v>#VALUE!</v>
      </c>
      <c r="E16270" s="63" t="e">
        <f t="shared" si="1273"/>
        <v>#VALUE!</v>
      </c>
      <c r="F16270" s="55">
        <f t="shared" si="1270"/>
        <v>0</v>
      </c>
    </row>
    <row r="16271" spans="2:6" x14ac:dyDescent="0.25">
      <c r="B16271" s="54" t="str">
        <f t="shared" si="1271"/>
        <v/>
      </c>
      <c r="C16271" s="58" t="e">
        <f t="shared" ref="C16271:C16334" si="1274">YEAR(B16271)*12+MONTH(B16271)+1-$C$9</f>
        <v>#VALUE!</v>
      </c>
      <c r="D16271" s="58" t="e">
        <f t="shared" si="1272"/>
        <v>#VALUE!</v>
      </c>
      <c r="E16271" s="63" t="e">
        <f t="shared" si="1273"/>
        <v>#VALUE!</v>
      </c>
      <c r="F16271" s="55">
        <f t="shared" ref="F16271:F16334" si="1275">IFERROR(
(F16270+E16271)*(1+$E$6),
0)</f>
        <v>0</v>
      </c>
    </row>
    <row r="16272" spans="2:6" x14ac:dyDescent="0.25">
      <c r="B16272" s="54" t="str">
        <f t="shared" ref="B16272:B16335" si="1276">IF(B16271&lt;EDATE($B$15-1,$C$7*12),B16271+1,"")</f>
        <v/>
      </c>
      <c r="C16272" s="58" t="e">
        <f t="shared" si="1274"/>
        <v>#VALUE!</v>
      </c>
      <c r="D16272" s="58" t="e">
        <f t="shared" ref="D16272:D16335" si="1277">WEEKDAY(B16272,2)</f>
        <v>#VALUE!</v>
      </c>
      <c r="E16272" s="63" t="e">
        <f t="shared" ref="E16272:E16335" si="1278">IF(AND(DAY(B16272)=1,
OR(dane_wplaty_co_ile_mc=1,MOD(C16272,dane_wplaty_co_ile_mc)=1)),dane_wplaty_skladka,0)</f>
        <v>#VALUE!</v>
      </c>
      <c r="F16272" s="55">
        <f t="shared" si="1275"/>
        <v>0</v>
      </c>
    </row>
    <row r="16273" spans="2:6" x14ac:dyDescent="0.25">
      <c r="B16273" s="54" t="str">
        <f t="shared" si="1276"/>
        <v/>
      </c>
      <c r="C16273" s="58" t="e">
        <f t="shared" si="1274"/>
        <v>#VALUE!</v>
      </c>
      <c r="D16273" s="58" t="e">
        <f t="shared" si="1277"/>
        <v>#VALUE!</v>
      </c>
      <c r="E16273" s="63" t="e">
        <f t="shared" si="1278"/>
        <v>#VALUE!</v>
      </c>
      <c r="F16273" s="55">
        <f t="shared" si="1275"/>
        <v>0</v>
      </c>
    </row>
    <row r="16274" spans="2:6" x14ac:dyDescent="0.25">
      <c r="B16274" s="54" t="str">
        <f t="shared" si="1276"/>
        <v/>
      </c>
      <c r="C16274" s="58" t="e">
        <f t="shared" si="1274"/>
        <v>#VALUE!</v>
      </c>
      <c r="D16274" s="58" t="e">
        <f t="shared" si="1277"/>
        <v>#VALUE!</v>
      </c>
      <c r="E16274" s="63" t="e">
        <f t="shared" si="1278"/>
        <v>#VALUE!</v>
      </c>
      <c r="F16274" s="55">
        <f t="shared" si="1275"/>
        <v>0</v>
      </c>
    </row>
    <row r="16275" spans="2:6" x14ac:dyDescent="0.25">
      <c r="B16275" s="54" t="str">
        <f t="shared" si="1276"/>
        <v/>
      </c>
      <c r="C16275" s="58" t="e">
        <f t="shared" si="1274"/>
        <v>#VALUE!</v>
      </c>
      <c r="D16275" s="58" t="e">
        <f t="shared" si="1277"/>
        <v>#VALUE!</v>
      </c>
      <c r="E16275" s="63" t="e">
        <f t="shared" si="1278"/>
        <v>#VALUE!</v>
      </c>
      <c r="F16275" s="55">
        <f t="shared" si="1275"/>
        <v>0</v>
      </c>
    </row>
    <row r="16276" spans="2:6" x14ac:dyDescent="0.25">
      <c r="B16276" s="54" t="str">
        <f t="shared" si="1276"/>
        <v/>
      </c>
      <c r="C16276" s="58" t="e">
        <f t="shared" si="1274"/>
        <v>#VALUE!</v>
      </c>
      <c r="D16276" s="58" t="e">
        <f t="shared" si="1277"/>
        <v>#VALUE!</v>
      </c>
      <c r="E16276" s="63" t="e">
        <f t="shared" si="1278"/>
        <v>#VALUE!</v>
      </c>
      <c r="F16276" s="55">
        <f t="shared" si="1275"/>
        <v>0</v>
      </c>
    </row>
    <row r="16277" spans="2:6" x14ac:dyDescent="0.25">
      <c r="B16277" s="54" t="str">
        <f t="shared" si="1276"/>
        <v/>
      </c>
      <c r="C16277" s="58" t="e">
        <f t="shared" si="1274"/>
        <v>#VALUE!</v>
      </c>
      <c r="D16277" s="58" t="e">
        <f t="shared" si="1277"/>
        <v>#VALUE!</v>
      </c>
      <c r="E16277" s="63" t="e">
        <f t="shared" si="1278"/>
        <v>#VALUE!</v>
      </c>
      <c r="F16277" s="55">
        <f t="shared" si="1275"/>
        <v>0</v>
      </c>
    </row>
    <row r="16278" spans="2:6" x14ac:dyDescent="0.25">
      <c r="B16278" s="54" t="str">
        <f t="shared" si="1276"/>
        <v/>
      </c>
      <c r="C16278" s="58" t="e">
        <f t="shared" si="1274"/>
        <v>#VALUE!</v>
      </c>
      <c r="D16278" s="58" t="e">
        <f t="shared" si="1277"/>
        <v>#VALUE!</v>
      </c>
      <c r="E16278" s="63" t="e">
        <f t="shared" si="1278"/>
        <v>#VALUE!</v>
      </c>
      <c r="F16278" s="55">
        <f t="shared" si="1275"/>
        <v>0</v>
      </c>
    </row>
    <row r="16279" spans="2:6" x14ac:dyDescent="0.25">
      <c r="B16279" s="54" t="str">
        <f t="shared" si="1276"/>
        <v/>
      </c>
      <c r="C16279" s="58" t="e">
        <f t="shared" si="1274"/>
        <v>#VALUE!</v>
      </c>
      <c r="D16279" s="58" t="e">
        <f t="shared" si="1277"/>
        <v>#VALUE!</v>
      </c>
      <c r="E16279" s="63" t="e">
        <f t="shared" si="1278"/>
        <v>#VALUE!</v>
      </c>
      <c r="F16279" s="55">
        <f t="shared" si="1275"/>
        <v>0</v>
      </c>
    </row>
    <row r="16280" spans="2:6" x14ac:dyDescent="0.25">
      <c r="B16280" s="54" t="str">
        <f t="shared" si="1276"/>
        <v/>
      </c>
      <c r="C16280" s="58" t="e">
        <f t="shared" si="1274"/>
        <v>#VALUE!</v>
      </c>
      <c r="D16280" s="58" t="e">
        <f t="shared" si="1277"/>
        <v>#VALUE!</v>
      </c>
      <c r="E16280" s="63" t="e">
        <f t="shared" si="1278"/>
        <v>#VALUE!</v>
      </c>
      <c r="F16280" s="55">
        <f t="shared" si="1275"/>
        <v>0</v>
      </c>
    </row>
    <row r="16281" spans="2:6" x14ac:dyDescent="0.25">
      <c r="B16281" s="54" t="str">
        <f t="shared" si="1276"/>
        <v/>
      </c>
      <c r="C16281" s="58" t="e">
        <f t="shared" si="1274"/>
        <v>#VALUE!</v>
      </c>
      <c r="D16281" s="58" t="e">
        <f t="shared" si="1277"/>
        <v>#VALUE!</v>
      </c>
      <c r="E16281" s="63" t="e">
        <f t="shared" si="1278"/>
        <v>#VALUE!</v>
      </c>
      <c r="F16281" s="55">
        <f t="shared" si="1275"/>
        <v>0</v>
      </c>
    </row>
    <row r="16282" spans="2:6" x14ac:dyDescent="0.25">
      <c r="B16282" s="54" t="str">
        <f t="shared" si="1276"/>
        <v/>
      </c>
      <c r="C16282" s="58" t="e">
        <f t="shared" si="1274"/>
        <v>#VALUE!</v>
      </c>
      <c r="D16282" s="58" t="e">
        <f t="shared" si="1277"/>
        <v>#VALUE!</v>
      </c>
      <c r="E16282" s="63" t="e">
        <f t="shared" si="1278"/>
        <v>#VALUE!</v>
      </c>
      <c r="F16282" s="55">
        <f t="shared" si="1275"/>
        <v>0</v>
      </c>
    </row>
    <row r="16283" spans="2:6" x14ac:dyDescent="0.25">
      <c r="B16283" s="54" t="str">
        <f t="shared" si="1276"/>
        <v/>
      </c>
      <c r="C16283" s="58" t="e">
        <f t="shared" si="1274"/>
        <v>#VALUE!</v>
      </c>
      <c r="D16283" s="58" t="e">
        <f t="shared" si="1277"/>
        <v>#VALUE!</v>
      </c>
      <c r="E16283" s="63" t="e">
        <f t="shared" si="1278"/>
        <v>#VALUE!</v>
      </c>
      <c r="F16283" s="55">
        <f t="shared" si="1275"/>
        <v>0</v>
      </c>
    </row>
    <row r="16284" spans="2:6" x14ac:dyDescent="0.25">
      <c r="B16284" s="54" t="str">
        <f t="shared" si="1276"/>
        <v/>
      </c>
      <c r="C16284" s="58" t="e">
        <f t="shared" si="1274"/>
        <v>#VALUE!</v>
      </c>
      <c r="D16284" s="58" t="e">
        <f t="shared" si="1277"/>
        <v>#VALUE!</v>
      </c>
      <c r="E16284" s="63" t="e">
        <f t="shared" si="1278"/>
        <v>#VALUE!</v>
      </c>
      <c r="F16284" s="55">
        <f t="shared" si="1275"/>
        <v>0</v>
      </c>
    </row>
    <row r="16285" spans="2:6" x14ac:dyDescent="0.25">
      <c r="B16285" s="54" t="str">
        <f t="shared" si="1276"/>
        <v/>
      </c>
      <c r="C16285" s="58" t="e">
        <f t="shared" si="1274"/>
        <v>#VALUE!</v>
      </c>
      <c r="D16285" s="58" t="e">
        <f t="shared" si="1277"/>
        <v>#VALUE!</v>
      </c>
      <c r="E16285" s="63" t="e">
        <f t="shared" si="1278"/>
        <v>#VALUE!</v>
      </c>
      <c r="F16285" s="55">
        <f t="shared" si="1275"/>
        <v>0</v>
      </c>
    </row>
    <row r="16286" spans="2:6" x14ac:dyDescent="0.25">
      <c r="B16286" s="54" t="str">
        <f t="shared" si="1276"/>
        <v/>
      </c>
      <c r="C16286" s="58" t="e">
        <f t="shared" si="1274"/>
        <v>#VALUE!</v>
      </c>
      <c r="D16286" s="58" t="e">
        <f t="shared" si="1277"/>
        <v>#VALUE!</v>
      </c>
      <c r="E16286" s="63" t="e">
        <f t="shared" si="1278"/>
        <v>#VALUE!</v>
      </c>
      <c r="F16286" s="55">
        <f t="shared" si="1275"/>
        <v>0</v>
      </c>
    </row>
    <row r="16287" spans="2:6" x14ac:dyDescent="0.25">
      <c r="B16287" s="54" t="str">
        <f t="shared" si="1276"/>
        <v/>
      </c>
      <c r="C16287" s="58" t="e">
        <f t="shared" si="1274"/>
        <v>#VALUE!</v>
      </c>
      <c r="D16287" s="58" t="e">
        <f t="shared" si="1277"/>
        <v>#VALUE!</v>
      </c>
      <c r="E16287" s="63" t="e">
        <f t="shared" si="1278"/>
        <v>#VALUE!</v>
      </c>
      <c r="F16287" s="55">
        <f t="shared" si="1275"/>
        <v>0</v>
      </c>
    </row>
    <row r="16288" spans="2:6" x14ac:dyDescent="0.25">
      <c r="B16288" s="54" t="str">
        <f t="shared" si="1276"/>
        <v/>
      </c>
      <c r="C16288" s="58" t="e">
        <f t="shared" si="1274"/>
        <v>#VALUE!</v>
      </c>
      <c r="D16288" s="58" t="e">
        <f t="shared" si="1277"/>
        <v>#VALUE!</v>
      </c>
      <c r="E16288" s="63" t="e">
        <f t="shared" si="1278"/>
        <v>#VALUE!</v>
      </c>
      <c r="F16288" s="55">
        <f t="shared" si="1275"/>
        <v>0</v>
      </c>
    </row>
    <row r="16289" spans="2:6" x14ac:dyDescent="0.25">
      <c r="B16289" s="54" t="str">
        <f t="shared" si="1276"/>
        <v/>
      </c>
      <c r="C16289" s="58" t="e">
        <f t="shared" si="1274"/>
        <v>#VALUE!</v>
      </c>
      <c r="D16289" s="58" t="e">
        <f t="shared" si="1277"/>
        <v>#VALUE!</v>
      </c>
      <c r="E16289" s="63" t="e">
        <f t="shared" si="1278"/>
        <v>#VALUE!</v>
      </c>
      <c r="F16289" s="55">
        <f t="shared" si="1275"/>
        <v>0</v>
      </c>
    </row>
    <row r="16290" spans="2:6" x14ac:dyDescent="0.25">
      <c r="B16290" s="54" t="str">
        <f t="shared" si="1276"/>
        <v/>
      </c>
      <c r="C16290" s="58" t="e">
        <f t="shared" si="1274"/>
        <v>#VALUE!</v>
      </c>
      <c r="D16290" s="58" t="e">
        <f t="shared" si="1277"/>
        <v>#VALUE!</v>
      </c>
      <c r="E16290" s="63" t="e">
        <f t="shared" si="1278"/>
        <v>#VALUE!</v>
      </c>
      <c r="F16290" s="55">
        <f t="shared" si="1275"/>
        <v>0</v>
      </c>
    </row>
    <row r="16291" spans="2:6" x14ac:dyDescent="0.25">
      <c r="B16291" s="54" t="str">
        <f t="shared" si="1276"/>
        <v/>
      </c>
      <c r="C16291" s="58" t="e">
        <f t="shared" si="1274"/>
        <v>#VALUE!</v>
      </c>
      <c r="D16291" s="58" t="e">
        <f t="shared" si="1277"/>
        <v>#VALUE!</v>
      </c>
      <c r="E16291" s="63" t="e">
        <f t="shared" si="1278"/>
        <v>#VALUE!</v>
      </c>
      <c r="F16291" s="55">
        <f t="shared" si="1275"/>
        <v>0</v>
      </c>
    </row>
    <row r="16292" spans="2:6" x14ac:dyDescent="0.25">
      <c r="B16292" s="54" t="str">
        <f t="shared" si="1276"/>
        <v/>
      </c>
      <c r="C16292" s="58" t="e">
        <f t="shared" si="1274"/>
        <v>#VALUE!</v>
      </c>
      <c r="D16292" s="58" t="e">
        <f t="shared" si="1277"/>
        <v>#VALUE!</v>
      </c>
      <c r="E16292" s="63" t="e">
        <f t="shared" si="1278"/>
        <v>#VALUE!</v>
      </c>
      <c r="F16292" s="55">
        <f t="shared" si="1275"/>
        <v>0</v>
      </c>
    </row>
    <row r="16293" spans="2:6" x14ac:dyDescent="0.25">
      <c r="B16293" s="54" t="str">
        <f t="shared" si="1276"/>
        <v/>
      </c>
      <c r="C16293" s="58" t="e">
        <f t="shared" si="1274"/>
        <v>#VALUE!</v>
      </c>
      <c r="D16293" s="58" t="e">
        <f t="shared" si="1277"/>
        <v>#VALUE!</v>
      </c>
      <c r="E16293" s="63" t="e">
        <f t="shared" si="1278"/>
        <v>#VALUE!</v>
      </c>
      <c r="F16293" s="55">
        <f t="shared" si="1275"/>
        <v>0</v>
      </c>
    </row>
    <row r="16294" spans="2:6" x14ac:dyDescent="0.25">
      <c r="B16294" s="54" t="str">
        <f t="shared" si="1276"/>
        <v/>
      </c>
      <c r="C16294" s="58" t="e">
        <f t="shared" si="1274"/>
        <v>#VALUE!</v>
      </c>
      <c r="D16294" s="58" t="e">
        <f t="shared" si="1277"/>
        <v>#VALUE!</v>
      </c>
      <c r="E16294" s="63" t="e">
        <f t="shared" si="1278"/>
        <v>#VALUE!</v>
      </c>
      <c r="F16294" s="55">
        <f t="shared" si="1275"/>
        <v>0</v>
      </c>
    </row>
    <row r="16295" spans="2:6" x14ac:dyDescent="0.25">
      <c r="B16295" s="54" t="str">
        <f t="shared" si="1276"/>
        <v/>
      </c>
      <c r="C16295" s="58" t="e">
        <f t="shared" si="1274"/>
        <v>#VALUE!</v>
      </c>
      <c r="D16295" s="58" t="e">
        <f t="shared" si="1277"/>
        <v>#VALUE!</v>
      </c>
      <c r="E16295" s="63" t="e">
        <f t="shared" si="1278"/>
        <v>#VALUE!</v>
      </c>
      <c r="F16295" s="55">
        <f t="shared" si="1275"/>
        <v>0</v>
      </c>
    </row>
    <row r="16296" spans="2:6" x14ac:dyDescent="0.25">
      <c r="B16296" s="54" t="str">
        <f t="shared" si="1276"/>
        <v/>
      </c>
      <c r="C16296" s="58" t="e">
        <f t="shared" si="1274"/>
        <v>#VALUE!</v>
      </c>
      <c r="D16296" s="58" t="e">
        <f t="shared" si="1277"/>
        <v>#VALUE!</v>
      </c>
      <c r="E16296" s="63" t="e">
        <f t="shared" si="1278"/>
        <v>#VALUE!</v>
      </c>
      <c r="F16296" s="55">
        <f t="shared" si="1275"/>
        <v>0</v>
      </c>
    </row>
    <row r="16297" spans="2:6" x14ac:dyDescent="0.25">
      <c r="B16297" s="54" t="str">
        <f t="shared" si="1276"/>
        <v/>
      </c>
      <c r="C16297" s="58" t="e">
        <f t="shared" si="1274"/>
        <v>#VALUE!</v>
      </c>
      <c r="D16297" s="58" t="e">
        <f t="shared" si="1277"/>
        <v>#VALUE!</v>
      </c>
      <c r="E16297" s="63" t="e">
        <f t="shared" si="1278"/>
        <v>#VALUE!</v>
      </c>
      <c r="F16297" s="55">
        <f t="shared" si="1275"/>
        <v>0</v>
      </c>
    </row>
    <row r="16298" spans="2:6" x14ac:dyDescent="0.25">
      <c r="B16298" s="54" t="str">
        <f t="shared" si="1276"/>
        <v/>
      </c>
      <c r="C16298" s="58" t="e">
        <f t="shared" si="1274"/>
        <v>#VALUE!</v>
      </c>
      <c r="D16298" s="58" t="e">
        <f t="shared" si="1277"/>
        <v>#VALUE!</v>
      </c>
      <c r="E16298" s="63" t="e">
        <f t="shared" si="1278"/>
        <v>#VALUE!</v>
      </c>
      <c r="F16298" s="55">
        <f t="shared" si="1275"/>
        <v>0</v>
      </c>
    </row>
    <row r="16299" spans="2:6" x14ac:dyDescent="0.25">
      <c r="B16299" s="54" t="str">
        <f t="shared" si="1276"/>
        <v/>
      </c>
      <c r="C16299" s="58" t="e">
        <f t="shared" si="1274"/>
        <v>#VALUE!</v>
      </c>
      <c r="D16299" s="58" t="e">
        <f t="shared" si="1277"/>
        <v>#VALUE!</v>
      </c>
      <c r="E16299" s="63" t="e">
        <f t="shared" si="1278"/>
        <v>#VALUE!</v>
      </c>
      <c r="F16299" s="55">
        <f t="shared" si="1275"/>
        <v>0</v>
      </c>
    </row>
    <row r="16300" spans="2:6" x14ac:dyDescent="0.25">
      <c r="B16300" s="54" t="str">
        <f t="shared" si="1276"/>
        <v/>
      </c>
      <c r="C16300" s="58" t="e">
        <f t="shared" si="1274"/>
        <v>#VALUE!</v>
      </c>
      <c r="D16300" s="58" t="e">
        <f t="shared" si="1277"/>
        <v>#VALUE!</v>
      </c>
      <c r="E16300" s="63" t="e">
        <f t="shared" si="1278"/>
        <v>#VALUE!</v>
      </c>
      <c r="F16300" s="55">
        <f t="shared" si="1275"/>
        <v>0</v>
      </c>
    </row>
    <row r="16301" spans="2:6" x14ac:dyDescent="0.25">
      <c r="B16301" s="54" t="str">
        <f t="shared" si="1276"/>
        <v/>
      </c>
      <c r="C16301" s="58" t="e">
        <f t="shared" si="1274"/>
        <v>#VALUE!</v>
      </c>
      <c r="D16301" s="58" t="e">
        <f t="shared" si="1277"/>
        <v>#VALUE!</v>
      </c>
      <c r="E16301" s="63" t="e">
        <f t="shared" si="1278"/>
        <v>#VALUE!</v>
      </c>
      <c r="F16301" s="55">
        <f t="shared" si="1275"/>
        <v>0</v>
      </c>
    </row>
    <row r="16302" spans="2:6" x14ac:dyDescent="0.25">
      <c r="B16302" s="54" t="str">
        <f t="shared" si="1276"/>
        <v/>
      </c>
      <c r="C16302" s="58" t="e">
        <f t="shared" si="1274"/>
        <v>#VALUE!</v>
      </c>
      <c r="D16302" s="58" t="e">
        <f t="shared" si="1277"/>
        <v>#VALUE!</v>
      </c>
      <c r="E16302" s="63" t="e">
        <f t="shared" si="1278"/>
        <v>#VALUE!</v>
      </c>
      <c r="F16302" s="55">
        <f t="shared" si="1275"/>
        <v>0</v>
      </c>
    </row>
    <row r="16303" spans="2:6" x14ac:dyDescent="0.25">
      <c r="B16303" s="54" t="str">
        <f t="shared" si="1276"/>
        <v/>
      </c>
      <c r="C16303" s="58" t="e">
        <f t="shared" si="1274"/>
        <v>#VALUE!</v>
      </c>
      <c r="D16303" s="58" t="e">
        <f t="shared" si="1277"/>
        <v>#VALUE!</v>
      </c>
      <c r="E16303" s="63" t="e">
        <f t="shared" si="1278"/>
        <v>#VALUE!</v>
      </c>
      <c r="F16303" s="55">
        <f t="shared" si="1275"/>
        <v>0</v>
      </c>
    </row>
    <row r="16304" spans="2:6" x14ac:dyDescent="0.25">
      <c r="B16304" s="54" t="str">
        <f t="shared" si="1276"/>
        <v/>
      </c>
      <c r="C16304" s="58" t="e">
        <f t="shared" si="1274"/>
        <v>#VALUE!</v>
      </c>
      <c r="D16304" s="58" t="e">
        <f t="shared" si="1277"/>
        <v>#VALUE!</v>
      </c>
      <c r="E16304" s="63" t="e">
        <f t="shared" si="1278"/>
        <v>#VALUE!</v>
      </c>
      <c r="F16304" s="55">
        <f t="shared" si="1275"/>
        <v>0</v>
      </c>
    </row>
    <row r="16305" spans="2:6" x14ac:dyDescent="0.25">
      <c r="B16305" s="54" t="str">
        <f t="shared" si="1276"/>
        <v/>
      </c>
      <c r="C16305" s="58" t="e">
        <f t="shared" si="1274"/>
        <v>#VALUE!</v>
      </c>
      <c r="D16305" s="58" t="e">
        <f t="shared" si="1277"/>
        <v>#VALUE!</v>
      </c>
      <c r="E16305" s="63" t="e">
        <f t="shared" si="1278"/>
        <v>#VALUE!</v>
      </c>
      <c r="F16305" s="55">
        <f t="shared" si="1275"/>
        <v>0</v>
      </c>
    </row>
    <row r="16306" spans="2:6" x14ac:dyDescent="0.25">
      <c r="B16306" s="54" t="str">
        <f t="shared" si="1276"/>
        <v/>
      </c>
      <c r="C16306" s="58" t="e">
        <f t="shared" si="1274"/>
        <v>#VALUE!</v>
      </c>
      <c r="D16306" s="58" t="e">
        <f t="shared" si="1277"/>
        <v>#VALUE!</v>
      </c>
      <c r="E16306" s="63" t="e">
        <f t="shared" si="1278"/>
        <v>#VALUE!</v>
      </c>
      <c r="F16306" s="55">
        <f t="shared" si="1275"/>
        <v>0</v>
      </c>
    </row>
    <row r="16307" spans="2:6" x14ac:dyDescent="0.25">
      <c r="B16307" s="54" t="str">
        <f t="shared" si="1276"/>
        <v/>
      </c>
      <c r="C16307" s="58" t="e">
        <f t="shared" si="1274"/>
        <v>#VALUE!</v>
      </c>
      <c r="D16307" s="58" t="e">
        <f t="shared" si="1277"/>
        <v>#VALUE!</v>
      </c>
      <c r="E16307" s="63" t="e">
        <f t="shared" si="1278"/>
        <v>#VALUE!</v>
      </c>
      <c r="F16307" s="55">
        <f t="shared" si="1275"/>
        <v>0</v>
      </c>
    </row>
    <row r="16308" spans="2:6" x14ac:dyDescent="0.25">
      <c r="B16308" s="54" t="str">
        <f t="shared" si="1276"/>
        <v/>
      </c>
      <c r="C16308" s="58" t="e">
        <f t="shared" si="1274"/>
        <v>#VALUE!</v>
      </c>
      <c r="D16308" s="58" t="e">
        <f t="shared" si="1277"/>
        <v>#VALUE!</v>
      </c>
      <c r="E16308" s="63" t="e">
        <f t="shared" si="1278"/>
        <v>#VALUE!</v>
      </c>
      <c r="F16308" s="55">
        <f t="shared" si="1275"/>
        <v>0</v>
      </c>
    </row>
    <row r="16309" spans="2:6" x14ac:dyDescent="0.25">
      <c r="B16309" s="54" t="str">
        <f t="shared" si="1276"/>
        <v/>
      </c>
      <c r="C16309" s="58" t="e">
        <f t="shared" si="1274"/>
        <v>#VALUE!</v>
      </c>
      <c r="D16309" s="58" t="e">
        <f t="shared" si="1277"/>
        <v>#VALUE!</v>
      </c>
      <c r="E16309" s="63" t="e">
        <f t="shared" si="1278"/>
        <v>#VALUE!</v>
      </c>
      <c r="F16309" s="55">
        <f t="shared" si="1275"/>
        <v>0</v>
      </c>
    </row>
    <row r="16310" spans="2:6" x14ac:dyDescent="0.25">
      <c r="B16310" s="54" t="str">
        <f t="shared" si="1276"/>
        <v/>
      </c>
      <c r="C16310" s="58" t="e">
        <f t="shared" si="1274"/>
        <v>#VALUE!</v>
      </c>
      <c r="D16310" s="58" t="e">
        <f t="shared" si="1277"/>
        <v>#VALUE!</v>
      </c>
      <c r="E16310" s="63" t="e">
        <f t="shared" si="1278"/>
        <v>#VALUE!</v>
      </c>
      <c r="F16310" s="55">
        <f t="shared" si="1275"/>
        <v>0</v>
      </c>
    </row>
    <row r="16311" spans="2:6" x14ac:dyDescent="0.25">
      <c r="B16311" s="54" t="str">
        <f t="shared" si="1276"/>
        <v/>
      </c>
      <c r="C16311" s="58" t="e">
        <f t="shared" si="1274"/>
        <v>#VALUE!</v>
      </c>
      <c r="D16311" s="58" t="e">
        <f t="shared" si="1277"/>
        <v>#VALUE!</v>
      </c>
      <c r="E16311" s="63" t="e">
        <f t="shared" si="1278"/>
        <v>#VALUE!</v>
      </c>
      <c r="F16311" s="55">
        <f t="shared" si="1275"/>
        <v>0</v>
      </c>
    </row>
    <row r="16312" spans="2:6" x14ac:dyDescent="0.25">
      <c r="B16312" s="54" t="str">
        <f t="shared" si="1276"/>
        <v/>
      </c>
      <c r="C16312" s="58" t="e">
        <f t="shared" si="1274"/>
        <v>#VALUE!</v>
      </c>
      <c r="D16312" s="58" t="e">
        <f t="shared" si="1277"/>
        <v>#VALUE!</v>
      </c>
      <c r="E16312" s="63" t="e">
        <f t="shared" si="1278"/>
        <v>#VALUE!</v>
      </c>
      <c r="F16312" s="55">
        <f t="shared" si="1275"/>
        <v>0</v>
      </c>
    </row>
    <row r="16313" spans="2:6" x14ac:dyDescent="0.25">
      <c r="B16313" s="54" t="str">
        <f t="shared" si="1276"/>
        <v/>
      </c>
      <c r="C16313" s="58" t="e">
        <f t="shared" si="1274"/>
        <v>#VALUE!</v>
      </c>
      <c r="D16313" s="58" t="e">
        <f t="shared" si="1277"/>
        <v>#VALUE!</v>
      </c>
      <c r="E16313" s="63" t="e">
        <f t="shared" si="1278"/>
        <v>#VALUE!</v>
      </c>
      <c r="F16313" s="55">
        <f t="shared" si="1275"/>
        <v>0</v>
      </c>
    </row>
    <row r="16314" spans="2:6" x14ac:dyDescent="0.25">
      <c r="B16314" s="54" t="str">
        <f t="shared" si="1276"/>
        <v/>
      </c>
      <c r="C16314" s="58" t="e">
        <f t="shared" si="1274"/>
        <v>#VALUE!</v>
      </c>
      <c r="D16314" s="58" t="e">
        <f t="shared" si="1277"/>
        <v>#VALUE!</v>
      </c>
      <c r="E16314" s="63" t="e">
        <f t="shared" si="1278"/>
        <v>#VALUE!</v>
      </c>
      <c r="F16314" s="55">
        <f t="shared" si="1275"/>
        <v>0</v>
      </c>
    </row>
    <row r="16315" spans="2:6" x14ac:dyDescent="0.25">
      <c r="B16315" s="54" t="str">
        <f t="shared" si="1276"/>
        <v/>
      </c>
      <c r="C16315" s="58" t="e">
        <f t="shared" si="1274"/>
        <v>#VALUE!</v>
      </c>
      <c r="D16315" s="58" t="e">
        <f t="shared" si="1277"/>
        <v>#VALUE!</v>
      </c>
      <c r="E16315" s="63" t="e">
        <f t="shared" si="1278"/>
        <v>#VALUE!</v>
      </c>
      <c r="F16315" s="55">
        <f t="shared" si="1275"/>
        <v>0</v>
      </c>
    </row>
    <row r="16316" spans="2:6" x14ac:dyDescent="0.25">
      <c r="B16316" s="54" t="str">
        <f t="shared" si="1276"/>
        <v/>
      </c>
      <c r="C16316" s="58" t="e">
        <f t="shared" si="1274"/>
        <v>#VALUE!</v>
      </c>
      <c r="D16316" s="58" t="e">
        <f t="shared" si="1277"/>
        <v>#VALUE!</v>
      </c>
      <c r="E16316" s="63" t="e">
        <f t="shared" si="1278"/>
        <v>#VALUE!</v>
      </c>
      <c r="F16316" s="55">
        <f t="shared" si="1275"/>
        <v>0</v>
      </c>
    </row>
    <row r="16317" spans="2:6" x14ac:dyDescent="0.25">
      <c r="B16317" s="54" t="str">
        <f t="shared" si="1276"/>
        <v/>
      </c>
      <c r="C16317" s="58" t="e">
        <f t="shared" si="1274"/>
        <v>#VALUE!</v>
      </c>
      <c r="D16317" s="58" t="e">
        <f t="shared" si="1277"/>
        <v>#VALUE!</v>
      </c>
      <c r="E16317" s="63" t="e">
        <f t="shared" si="1278"/>
        <v>#VALUE!</v>
      </c>
      <c r="F16317" s="55">
        <f t="shared" si="1275"/>
        <v>0</v>
      </c>
    </row>
    <row r="16318" spans="2:6" x14ac:dyDescent="0.25">
      <c r="B16318" s="54" t="str">
        <f t="shared" si="1276"/>
        <v/>
      </c>
      <c r="C16318" s="58" t="e">
        <f t="shared" si="1274"/>
        <v>#VALUE!</v>
      </c>
      <c r="D16318" s="58" t="e">
        <f t="shared" si="1277"/>
        <v>#VALUE!</v>
      </c>
      <c r="E16318" s="63" t="e">
        <f t="shared" si="1278"/>
        <v>#VALUE!</v>
      </c>
      <c r="F16318" s="55">
        <f t="shared" si="1275"/>
        <v>0</v>
      </c>
    </row>
    <row r="16319" spans="2:6" x14ac:dyDescent="0.25">
      <c r="B16319" s="54" t="str">
        <f t="shared" si="1276"/>
        <v/>
      </c>
      <c r="C16319" s="58" t="e">
        <f t="shared" si="1274"/>
        <v>#VALUE!</v>
      </c>
      <c r="D16319" s="58" t="e">
        <f t="shared" si="1277"/>
        <v>#VALUE!</v>
      </c>
      <c r="E16319" s="63" t="e">
        <f t="shared" si="1278"/>
        <v>#VALUE!</v>
      </c>
      <c r="F16319" s="55">
        <f t="shared" si="1275"/>
        <v>0</v>
      </c>
    </row>
    <row r="16320" spans="2:6" x14ac:dyDescent="0.25">
      <c r="B16320" s="54" t="str">
        <f t="shared" si="1276"/>
        <v/>
      </c>
      <c r="C16320" s="58" t="e">
        <f t="shared" si="1274"/>
        <v>#VALUE!</v>
      </c>
      <c r="D16320" s="58" t="e">
        <f t="shared" si="1277"/>
        <v>#VALUE!</v>
      </c>
      <c r="E16320" s="63" t="e">
        <f t="shared" si="1278"/>
        <v>#VALUE!</v>
      </c>
      <c r="F16320" s="55">
        <f t="shared" si="1275"/>
        <v>0</v>
      </c>
    </row>
    <row r="16321" spans="2:6" x14ac:dyDescent="0.25">
      <c r="B16321" s="54" t="str">
        <f t="shared" si="1276"/>
        <v/>
      </c>
      <c r="C16321" s="58" t="e">
        <f t="shared" si="1274"/>
        <v>#VALUE!</v>
      </c>
      <c r="D16321" s="58" t="e">
        <f t="shared" si="1277"/>
        <v>#VALUE!</v>
      </c>
      <c r="E16321" s="63" t="e">
        <f t="shared" si="1278"/>
        <v>#VALUE!</v>
      </c>
      <c r="F16321" s="55">
        <f t="shared" si="1275"/>
        <v>0</v>
      </c>
    </row>
    <row r="16322" spans="2:6" x14ac:dyDescent="0.25">
      <c r="B16322" s="54" t="str">
        <f t="shared" si="1276"/>
        <v/>
      </c>
      <c r="C16322" s="58" t="e">
        <f t="shared" si="1274"/>
        <v>#VALUE!</v>
      </c>
      <c r="D16322" s="58" t="e">
        <f t="shared" si="1277"/>
        <v>#VALUE!</v>
      </c>
      <c r="E16322" s="63" t="e">
        <f t="shared" si="1278"/>
        <v>#VALUE!</v>
      </c>
      <c r="F16322" s="55">
        <f t="shared" si="1275"/>
        <v>0</v>
      </c>
    </row>
    <row r="16323" spans="2:6" x14ac:dyDescent="0.25">
      <c r="B16323" s="54" t="str">
        <f t="shared" si="1276"/>
        <v/>
      </c>
      <c r="C16323" s="58" t="e">
        <f t="shared" si="1274"/>
        <v>#VALUE!</v>
      </c>
      <c r="D16323" s="58" t="e">
        <f t="shared" si="1277"/>
        <v>#VALUE!</v>
      </c>
      <c r="E16323" s="63" t="e">
        <f t="shared" si="1278"/>
        <v>#VALUE!</v>
      </c>
      <c r="F16323" s="55">
        <f t="shared" si="1275"/>
        <v>0</v>
      </c>
    </row>
    <row r="16324" spans="2:6" x14ac:dyDescent="0.25">
      <c r="B16324" s="54" t="str">
        <f t="shared" si="1276"/>
        <v/>
      </c>
      <c r="C16324" s="58" t="e">
        <f t="shared" si="1274"/>
        <v>#VALUE!</v>
      </c>
      <c r="D16324" s="58" t="e">
        <f t="shared" si="1277"/>
        <v>#VALUE!</v>
      </c>
      <c r="E16324" s="63" t="e">
        <f t="shared" si="1278"/>
        <v>#VALUE!</v>
      </c>
      <c r="F16324" s="55">
        <f t="shared" si="1275"/>
        <v>0</v>
      </c>
    </row>
    <row r="16325" spans="2:6" x14ac:dyDescent="0.25">
      <c r="B16325" s="54" t="str">
        <f t="shared" si="1276"/>
        <v/>
      </c>
      <c r="C16325" s="58" t="e">
        <f t="shared" si="1274"/>
        <v>#VALUE!</v>
      </c>
      <c r="D16325" s="58" t="e">
        <f t="shared" si="1277"/>
        <v>#VALUE!</v>
      </c>
      <c r="E16325" s="63" t="e">
        <f t="shared" si="1278"/>
        <v>#VALUE!</v>
      </c>
      <c r="F16325" s="55">
        <f t="shared" si="1275"/>
        <v>0</v>
      </c>
    </row>
    <row r="16326" spans="2:6" x14ac:dyDescent="0.25">
      <c r="B16326" s="54" t="str">
        <f t="shared" si="1276"/>
        <v/>
      </c>
      <c r="C16326" s="58" t="e">
        <f t="shared" si="1274"/>
        <v>#VALUE!</v>
      </c>
      <c r="D16326" s="58" t="e">
        <f t="shared" si="1277"/>
        <v>#VALUE!</v>
      </c>
      <c r="E16326" s="63" t="e">
        <f t="shared" si="1278"/>
        <v>#VALUE!</v>
      </c>
      <c r="F16326" s="55">
        <f t="shared" si="1275"/>
        <v>0</v>
      </c>
    </row>
    <row r="16327" spans="2:6" x14ac:dyDescent="0.25">
      <c r="B16327" s="54" t="str">
        <f t="shared" si="1276"/>
        <v/>
      </c>
      <c r="C16327" s="58" t="e">
        <f t="shared" si="1274"/>
        <v>#VALUE!</v>
      </c>
      <c r="D16327" s="58" t="e">
        <f t="shared" si="1277"/>
        <v>#VALUE!</v>
      </c>
      <c r="E16327" s="63" t="e">
        <f t="shared" si="1278"/>
        <v>#VALUE!</v>
      </c>
      <c r="F16327" s="55">
        <f t="shared" si="1275"/>
        <v>0</v>
      </c>
    </row>
    <row r="16328" spans="2:6" x14ac:dyDescent="0.25">
      <c r="B16328" s="54" t="str">
        <f t="shared" si="1276"/>
        <v/>
      </c>
      <c r="C16328" s="58" t="e">
        <f t="shared" si="1274"/>
        <v>#VALUE!</v>
      </c>
      <c r="D16328" s="58" t="e">
        <f t="shared" si="1277"/>
        <v>#VALUE!</v>
      </c>
      <c r="E16328" s="63" t="e">
        <f t="shared" si="1278"/>
        <v>#VALUE!</v>
      </c>
      <c r="F16328" s="55">
        <f t="shared" si="1275"/>
        <v>0</v>
      </c>
    </row>
    <row r="16329" spans="2:6" x14ac:dyDescent="0.25">
      <c r="B16329" s="54" t="str">
        <f t="shared" si="1276"/>
        <v/>
      </c>
      <c r="C16329" s="58" t="e">
        <f t="shared" si="1274"/>
        <v>#VALUE!</v>
      </c>
      <c r="D16329" s="58" t="e">
        <f t="shared" si="1277"/>
        <v>#VALUE!</v>
      </c>
      <c r="E16329" s="63" t="e">
        <f t="shared" si="1278"/>
        <v>#VALUE!</v>
      </c>
      <c r="F16329" s="55">
        <f t="shared" si="1275"/>
        <v>0</v>
      </c>
    </row>
    <row r="16330" spans="2:6" x14ac:dyDescent="0.25">
      <c r="B16330" s="54" t="str">
        <f t="shared" si="1276"/>
        <v/>
      </c>
      <c r="C16330" s="58" t="e">
        <f t="shared" si="1274"/>
        <v>#VALUE!</v>
      </c>
      <c r="D16330" s="58" t="e">
        <f t="shared" si="1277"/>
        <v>#VALUE!</v>
      </c>
      <c r="E16330" s="63" t="e">
        <f t="shared" si="1278"/>
        <v>#VALUE!</v>
      </c>
      <c r="F16330" s="55">
        <f t="shared" si="1275"/>
        <v>0</v>
      </c>
    </row>
    <row r="16331" spans="2:6" x14ac:dyDescent="0.25">
      <c r="B16331" s="54" t="str">
        <f t="shared" si="1276"/>
        <v/>
      </c>
      <c r="C16331" s="58" t="e">
        <f t="shared" si="1274"/>
        <v>#VALUE!</v>
      </c>
      <c r="D16331" s="58" t="e">
        <f t="shared" si="1277"/>
        <v>#VALUE!</v>
      </c>
      <c r="E16331" s="63" t="e">
        <f t="shared" si="1278"/>
        <v>#VALUE!</v>
      </c>
      <c r="F16331" s="55">
        <f t="shared" si="1275"/>
        <v>0</v>
      </c>
    </row>
    <row r="16332" spans="2:6" x14ac:dyDescent="0.25">
      <c r="B16332" s="54" t="str">
        <f t="shared" si="1276"/>
        <v/>
      </c>
      <c r="C16332" s="58" t="e">
        <f t="shared" si="1274"/>
        <v>#VALUE!</v>
      </c>
      <c r="D16332" s="58" t="e">
        <f t="shared" si="1277"/>
        <v>#VALUE!</v>
      </c>
      <c r="E16332" s="63" t="e">
        <f t="shared" si="1278"/>
        <v>#VALUE!</v>
      </c>
      <c r="F16332" s="55">
        <f t="shared" si="1275"/>
        <v>0</v>
      </c>
    </row>
    <row r="16333" spans="2:6" x14ac:dyDescent="0.25">
      <c r="B16333" s="54" t="str">
        <f t="shared" si="1276"/>
        <v/>
      </c>
      <c r="C16333" s="58" t="e">
        <f t="shared" si="1274"/>
        <v>#VALUE!</v>
      </c>
      <c r="D16333" s="58" t="e">
        <f t="shared" si="1277"/>
        <v>#VALUE!</v>
      </c>
      <c r="E16333" s="63" t="e">
        <f t="shared" si="1278"/>
        <v>#VALUE!</v>
      </c>
      <c r="F16333" s="55">
        <f t="shared" si="1275"/>
        <v>0</v>
      </c>
    </row>
    <row r="16334" spans="2:6" x14ac:dyDescent="0.25">
      <c r="B16334" s="54" t="str">
        <f t="shared" si="1276"/>
        <v/>
      </c>
      <c r="C16334" s="58" t="e">
        <f t="shared" si="1274"/>
        <v>#VALUE!</v>
      </c>
      <c r="D16334" s="58" t="e">
        <f t="shared" si="1277"/>
        <v>#VALUE!</v>
      </c>
      <c r="E16334" s="63" t="e">
        <f t="shared" si="1278"/>
        <v>#VALUE!</v>
      </c>
      <c r="F16334" s="55">
        <f t="shared" si="1275"/>
        <v>0</v>
      </c>
    </row>
    <row r="16335" spans="2:6" x14ac:dyDescent="0.25">
      <c r="B16335" s="54" t="str">
        <f t="shared" si="1276"/>
        <v/>
      </c>
      <c r="C16335" s="58" t="e">
        <f t="shared" ref="C16335:C16398" si="1279">YEAR(B16335)*12+MONTH(B16335)+1-$C$9</f>
        <v>#VALUE!</v>
      </c>
      <c r="D16335" s="58" t="e">
        <f t="shared" si="1277"/>
        <v>#VALUE!</v>
      </c>
      <c r="E16335" s="63" t="e">
        <f t="shared" si="1278"/>
        <v>#VALUE!</v>
      </c>
      <c r="F16335" s="55">
        <f t="shared" ref="F16335:F16398" si="1280">IFERROR(
(F16334+E16335)*(1+$E$6),
0)</f>
        <v>0</v>
      </c>
    </row>
    <row r="16336" spans="2:6" x14ac:dyDescent="0.25">
      <c r="B16336" s="54" t="str">
        <f t="shared" ref="B16336:B16399" si="1281">IF(B16335&lt;EDATE($B$15-1,$C$7*12),B16335+1,"")</f>
        <v/>
      </c>
      <c r="C16336" s="58" t="e">
        <f t="shared" si="1279"/>
        <v>#VALUE!</v>
      </c>
      <c r="D16336" s="58" t="e">
        <f t="shared" ref="D16336:D16399" si="1282">WEEKDAY(B16336,2)</f>
        <v>#VALUE!</v>
      </c>
      <c r="E16336" s="63" t="e">
        <f t="shared" ref="E16336:E16399" si="1283">IF(AND(DAY(B16336)=1,
OR(dane_wplaty_co_ile_mc=1,MOD(C16336,dane_wplaty_co_ile_mc)=1)),dane_wplaty_skladka,0)</f>
        <v>#VALUE!</v>
      </c>
      <c r="F16336" s="55">
        <f t="shared" si="1280"/>
        <v>0</v>
      </c>
    </row>
    <row r="16337" spans="2:6" x14ac:dyDescent="0.25">
      <c r="B16337" s="54" t="str">
        <f t="shared" si="1281"/>
        <v/>
      </c>
      <c r="C16337" s="58" t="e">
        <f t="shared" si="1279"/>
        <v>#VALUE!</v>
      </c>
      <c r="D16337" s="58" t="e">
        <f t="shared" si="1282"/>
        <v>#VALUE!</v>
      </c>
      <c r="E16337" s="63" t="e">
        <f t="shared" si="1283"/>
        <v>#VALUE!</v>
      </c>
      <c r="F16337" s="55">
        <f t="shared" si="1280"/>
        <v>0</v>
      </c>
    </row>
    <row r="16338" spans="2:6" x14ac:dyDescent="0.25">
      <c r="B16338" s="54" t="str">
        <f t="shared" si="1281"/>
        <v/>
      </c>
      <c r="C16338" s="58" t="e">
        <f t="shared" si="1279"/>
        <v>#VALUE!</v>
      </c>
      <c r="D16338" s="58" t="e">
        <f t="shared" si="1282"/>
        <v>#VALUE!</v>
      </c>
      <c r="E16338" s="63" t="e">
        <f t="shared" si="1283"/>
        <v>#VALUE!</v>
      </c>
      <c r="F16338" s="55">
        <f t="shared" si="1280"/>
        <v>0</v>
      </c>
    </row>
    <row r="16339" spans="2:6" x14ac:dyDescent="0.25">
      <c r="B16339" s="54" t="str">
        <f t="shared" si="1281"/>
        <v/>
      </c>
      <c r="C16339" s="58" t="e">
        <f t="shared" si="1279"/>
        <v>#VALUE!</v>
      </c>
      <c r="D16339" s="58" t="e">
        <f t="shared" si="1282"/>
        <v>#VALUE!</v>
      </c>
      <c r="E16339" s="63" t="e">
        <f t="shared" si="1283"/>
        <v>#VALUE!</v>
      </c>
      <c r="F16339" s="55">
        <f t="shared" si="1280"/>
        <v>0</v>
      </c>
    </row>
    <row r="16340" spans="2:6" x14ac:dyDescent="0.25">
      <c r="B16340" s="54" t="str">
        <f t="shared" si="1281"/>
        <v/>
      </c>
      <c r="C16340" s="58" t="e">
        <f t="shared" si="1279"/>
        <v>#VALUE!</v>
      </c>
      <c r="D16340" s="58" t="e">
        <f t="shared" si="1282"/>
        <v>#VALUE!</v>
      </c>
      <c r="E16340" s="63" t="e">
        <f t="shared" si="1283"/>
        <v>#VALUE!</v>
      </c>
      <c r="F16340" s="55">
        <f t="shared" si="1280"/>
        <v>0</v>
      </c>
    </row>
    <row r="16341" spans="2:6" x14ac:dyDescent="0.25">
      <c r="B16341" s="54" t="str">
        <f t="shared" si="1281"/>
        <v/>
      </c>
      <c r="C16341" s="58" t="e">
        <f t="shared" si="1279"/>
        <v>#VALUE!</v>
      </c>
      <c r="D16341" s="58" t="e">
        <f t="shared" si="1282"/>
        <v>#VALUE!</v>
      </c>
      <c r="E16341" s="63" t="e">
        <f t="shared" si="1283"/>
        <v>#VALUE!</v>
      </c>
      <c r="F16341" s="55">
        <f t="shared" si="1280"/>
        <v>0</v>
      </c>
    </row>
    <row r="16342" spans="2:6" x14ac:dyDescent="0.25">
      <c r="B16342" s="54" t="str">
        <f t="shared" si="1281"/>
        <v/>
      </c>
      <c r="C16342" s="58" t="e">
        <f t="shared" si="1279"/>
        <v>#VALUE!</v>
      </c>
      <c r="D16342" s="58" t="e">
        <f t="shared" si="1282"/>
        <v>#VALUE!</v>
      </c>
      <c r="E16342" s="63" t="e">
        <f t="shared" si="1283"/>
        <v>#VALUE!</v>
      </c>
      <c r="F16342" s="55">
        <f t="shared" si="1280"/>
        <v>0</v>
      </c>
    </row>
    <row r="16343" spans="2:6" x14ac:dyDescent="0.25">
      <c r="B16343" s="54" t="str">
        <f t="shared" si="1281"/>
        <v/>
      </c>
      <c r="C16343" s="58" t="e">
        <f t="shared" si="1279"/>
        <v>#VALUE!</v>
      </c>
      <c r="D16343" s="58" t="e">
        <f t="shared" si="1282"/>
        <v>#VALUE!</v>
      </c>
      <c r="E16343" s="63" t="e">
        <f t="shared" si="1283"/>
        <v>#VALUE!</v>
      </c>
      <c r="F16343" s="55">
        <f t="shared" si="1280"/>
        <v>0</v>
      </c>
    </row>
    <row r="16344" spans="2:6" x14ac:dyDescent="0.25">
      <c r="B16344" s="54" t="str">
        <f t="shared" si="1281"/>
        <v/>
      </c>
      <c r="C16344" s="58" t="e">
        <f t="shared" si="1279"/>
        <v>#VALUE!</v>
      </c>
      <c r="D16344" s="58" t="e">
        <f t="shared" si="1282"/>
        <v>#VALUE!</v>
      </c>
      <c r="E16344" s="63" t="e">
        <f t="shared" si="1283"/>
        <v>#VALUE!</v>
      </c>
      <c r="F16344" s="55">
        <f t="shared" si="1280"/>
        <v>0</v>
      </c>
    </row>
    <row r="16345" spans="2:6" x14ac:dyDescent="0.25">
      <c r="B16345" s="54" t="str">
        <f t="shared" si="1281"/>
        <v/>
      </c>
      <c r="C16345" s="58" t="e">
        <f t="shared" si="1279"/>
        <v>#VALUE!</v>
      </c>
      <c r="D16345" s="58" t="e">
        <f t="shared" si="1282"/>
        <v>#VALUE!</v>
      </c>
      <c r="E16345" s="63" t="e">
        <f t="shared" si="1283"/>
        <v>#VALUE!</v>
      </c>
      <c r="F16345" s="55">
        <f t="shared" si="1280"/>
        <v>0</v>
      </c>
    </row>
    <row r="16346" spans="2:6" x14ac:dyDescent="0.25">
      <c r="B16346" s="54" t="str">
        <f t="shared" si="1281"/>
        <v/>
      </c>
      <c r="C16346" s="58" t="e">
        <f t="shared" si="1279"/>
        <v>#VALUE!</v>
      </c>
      <c r="D16346" s="58" t="e">
        <f t="shared" si="1282"/>
        <v>#VALUE!</v>
      </c>
      <c r="E16346" s="63" t="e">
        <f t="shared" si="1283"/>
        <v>#VALUE!</v>
      </c>
      <c r="F16346" s="55">
        <f t="shared" si="1280"/>
        <v>0</v>
      </c>
    </row>
    <row r="16347" spans="2:6" x14ac:dyDescent="0.25">
      <c r="B16347" s="54" t="str">
        <f t="shared" si="1281"/>
        <v/>
      </c>
      <c r="C16347" s="58" t="e">
        <f t="shared" si="1279"/>
        <v>#VALUE!</v>
      </c>
      <c r="D16347" s="58" t="e">
        <f t="shared" si="1282"/>
        <v>#VALUE!</v>
      </c>
      <c r="E16347" s="63" t="e">
        <f t="shared" si="1283"/>
        <v>#VALUE!</v>
      </c>
      <c r="F16347" s="55">
        <f t="shared" si="1280"/>
        <v>0</v>
      </c>
    </row>
    <row r="16348" spans="2:6" x14ac:dyDescent="0.25">
      <c r="B16348" s="54" t="str">
        <f t="shared" si="1281"/>
        <v/>
      </c>
      <c r="C16348" s="58" t="e">
        <f t="shared" si="1279"/>
        <v>#VALUE!</v>
      </c>
      <c r="D16348" s="58" t="e">
        <f t="shared" si="1282"/>
        <v>#VALUE!</v>
      </c>
      <c r="E16348" s="63" t="e">
        <f t="shared" si="1283"/>
        <v>#VALUE!</v>
      </c>
      <c r="F16348" s="55">
        <f t="shared" si="1280"/>
        <v>0</v>
      </c>
    </row>
    <row r="16349" spans="2:6" x14ac:dyDescent="0.25">
      <c r="B16349" s="54" t="str">
        <f t="shared" si="1281"/>
        <v/>
      </c>
      <c r="C16349" s="58" t="e">
        <f t="shared" si="1279"/>
        <v>#VALUE!</v>
      </c>
      <c r="D16349" s="58" t="e">
        <f t="shared" si="1282"/>
        <v>#VALUE!</v>
      </c>
      <c r="E16349" s="63" t="e">
        <f t="shared" si="1283"/>
        <v>#VALUE!</v>
      </c>
      <c r="F16349" s="55">
        <f t="shared" si="1280"/>
        <v>0</v>
      </c>
    </row>
    <row r="16350" spans="2:6" x14ac:dyDescent="0.25">
      <c r="B16350" s="54" t="str">
        <f t="shared" si="1281"/>
        <v/>
      </c>
      <c r="C16350" s="58" t="e">
        <f t="shared" si="1279"/>
        <v>#VALUE!</v>
      </c>
      <c r="D16350" s="58" t="e">
        <f t="shared" si="1282"/>
        <v>#VALUE!</v>
      </c>
      <c r="E16350" s="63" t="e">
        <f t="shared" si="1283"/>
        <v>#VALUE!</v>
      </c>
      <c r="F16350" s="55">
        <f t="shared" si="1280"/>
        <v>0</v>
      </c>
    </row>
    <row r="16351" spans="2:6" x14ac:dyDescent="0.25">
      <c r="B16351" s="54" t="str">
        <f t="shared" si="1281"/>
        <v/>
      </c>
      <c r="C16351" s="58" t="e">
        <f t="shared" si="1279"/>
        <v>#VALUE!</v>
      </c>
      <c r="D16351" s="58" t="e">
        <f t="shared" si="1282"/>
        <v>#VALUE!</v>
      </c>
      <c r="E16351" s="63" t="e">
        <f t="shared" si="1283"/>
        <v>#VALUE!</v>
      </c>
      <c r="F16351" s="55">
        <f t="shared" si="1280"/>
        <v>0</v>
      </c>
    </row>
    <row r="16352" spans="2:6" x14ac:dyDescent="0.25">
      <c r="B16352" s="54" t="str">
        <f t="shared" si="1281"/>
        <v/>
      </c>
      <c r="C16352" s="58" t="e">
        <f t="shared" si="1279"/>
        <v>#VALUE!</v>
      </c>
      <c r="D16352" s="58" t="e">
        <f t="shared" si="1282"/>
        <v>#VALUE!</v>
      </c>
      <c r="E16352" s="63" t="e">
        <f t="shared" si="1283"/>
        <v>#VALUE!</v>
      </c>
      <c r="F16352" s="55">
        <f t="shared" si="1280"/>
        <v>0</v>
      </c>
    </row>
    <row r="16353" spans="2:6" x14ac:dyDescent="0.25">
      <c r="B16353" s="54" t="str">
        <f t="shared" si="1281"/>
        <v/>
      </c>
      <c r="C16353" s="58" t="e">
        <f t="shared" si="1279"/>
        <v>#VALUE!</v>
      </c>
      <c r="D16353" s="58" t="e">
        <f t="shared" si="1282"/>
        <v>#VALUE!</v>
      </c>
      <c r="E16353" s="63" t="e">
        <f t="shared" si="1283"/>
        <v>#VALUE!</v>
      </c>
      <c r="F16353" s="55">
        <f t="shared" si="1280"/>
        <v>0</v>
      </c>
    </row>
    <row r="16354" spans="2:6" x14ac:dyDescent="0.25">
      <c r="B16354" s="54" t="str">
        <f t="shared" si="1281"/>
        <v/>
      </c>
      <c r="C16354" s="58" t="e">
        <f t="shared" si="1279"/>
        <v>#VALUE!</v>
      </c>
      <c r="D16354" s="58" t="e">
        <f t="shared" si="1282"/>
        <v>#VALUE!</v>
      </c>
      <c r="E16354" s="63" t="e">
        <f t="shared" si="1283"/>
        <v>#VALUE!</v>
      </c>
      <c r="F16354" s="55">
        <f t="shared" si="1280"/>
        <v>0</v>
      </c>
    </row>
    <row r="16355" spans="2:6" x14ac:dyDescent="0.25">
      <c r="B16355" s="54" t="str">
        <f t="shared" si="1281"/>
        <v/>
      </c>
      <c r="C16355" s="58" t="e">
        <f t="shared" si="1279"/>
        <v>#VALUE!</v>
      </c>
      <c r="D16355" s="58" t="e">
        <f t="shared" si="1282"/>
        <v>#VALUE!</v>
      </c>
      <c r="E16355" s="63" t="e">
        <f t="shared" si="1283"/>
        <v>#VALUE!</v>
      </c>
      <c r="F16355" s="55">
        <f t="shared" si="1280"/>
        <v>0</v>
      </c>
    </row>
    <row r="16356" spans="2:6" x14ac:dyDescent="0.25">
      <c r="B16356" s="54" t="str">
        <f t="shared" si="1281"/>
        <v/>
      </c>
      <c r="C16356" s="58" t="e">
        <f t="shared" si="1279"/>
        <v>#VALUE!</v>
      </c>
      <c r="D16356" s="58" t="e">
        <f t="shared" si="1282"/>
        <v>#VALUE!</v>
      </c>
      <c r="E16356" s="63" t="e">
        <f t="shared" si="1283"/>
        <v>#VALUE!</v>
      </c>
      <c r="F16356" s="55">
        <f t="shared" si="1280"/>
        <v>0</v>
      </c>
    </row>
    <row r="16357" spans="2:6" x14ac:dyDescent="0.25">
      <c r="B16357" s="54" t="str">
        <f t="shared" si="1281"/>
        <v/>
      </c>
      <c r="C16357" s="58" t="e">
        <f t="shared" si="1279"/>
        <v>#VALUE!</v>
      </c>
      <c r="D16357" s="58" t="e">
        <f t="shared" si="1282"/>
        <v>#VALUE!</v>
      </c>
      <c r="E16357" s="63" t="e">
        <f t="shared" si="1283"/>
        <v>#VALUE!</v>
      </c>
      <c r="F16357" s="55">
        <f t="shared" si="1280"/>
        <v>0</v>
      </c>
    </row>
    <row r="16358" spans="2:6" x14ac:dyDescent="0.25">
      <c r="B16358" s="54" t="str">
        <f t="shared" si="1281"/>
        <v/>
      </c>
      <c r="C16358" s="58" t="e">
        <f t="shared" si="1279"/>
        <v>#VALUE!</v>
      </c>
      <c r="D16358" s="58" t="e">
        <f t="shared" si="1282"/>
        <v>#VALUE!</v>
      </c>
      <c r="E16358" s="63" t="e">
        <f t="shared" si="1283"/>
        <v>#VALUE!</v>
      </c>
      <c r="F16358" s="55">
        <f t="shared" si="1280"/>
        <v>0</v>
      </c>
    </row>
    <row r="16359" spans="2:6" x14ac:dyDescent="0.25">
      <c r="B16359" s="54" t="str">
        <f t="shared" si="1281"/>
        <v/>
      </c>
      <c r="C16359" s="58" t="e">
        <f t="shared" si="1279"/>
        <v>#VALUE!</v>
      </c>
      <c r="D16359" s="58" t="e">
        <f t="shared" si="1282"/>
        <v>#VALUE!</v>
      </c>
      <c r="E16359" s="63" t="e">
        <f t="shared" si="1283"/>
        <v>#VALUE!</v>
      </c>
      <c r="F16359" s="55">
        <f t="shared" si="1280"/>
        <v>0</v>
      </c>
    </row>
    <row r="16360" spans="2:6" x14ac:dyDescent="0.25">
      <c r="B16360" s="54" t="str">
        <f t="shared" si="1281"/>
        <v/>
      </c>
      <c r="C16360" s="58" t="e">
        <f t="shared" si="1279"/>
        <v>#VALUE!</v>
      </c>
      <c r="D16360" s="58" t="e">
        <f t="shared" si="1282"/>
        <v>#VALUE!</v>
      </c>
      <c r="E16360" s="63" t="e">
        <f t="shared" si="1283"/>
        <v>#VALUE!</v>
      </c>
      <c r="F16360" s="55">
        <f t="shared" si="1280"/>
        <v>0</v>
      </c>
    </row>
    <row r="16361" spans="2:6" x14ac:dyDescent="0.25">
      <c r="B16361" s="54" t="str">
        <f t="shared" si="1281"/>
        <v/>
      </c>
      <c r="C16361" s="58" t="e">
        <f t="shared" si="1279"/>
        <v>#VALUE!</v>
      </c>
      <c r="D16361" s="58" t="e">
        <f t="shared" si="1282"/>
        <v>#VALUE!</v>
      </c>
      <c r="E16361" s="63" t="e">
        <f t="shared" si="1283"/>
        <v>#VALUE!</v>
      </c>
      <c r="F16361" s="55">
        <f t="shared" si="1280"/>
        <v>0</v>
      </c>
    </row>
    <row r="16362" spans="2:6" x14ac:dyDescent="0.25">
      <c r="B16362" s="54" t="str">
        <f t="shared" si="1281"/>
        <v/>
      </c>
      <c r="C16362" s="58" t="e">
        <f t="shared" si="1279"/>
        <v>#VALUE!</v>
      </c>
      <c r="D16362" s="58" t="e">
        <f t="shared" si="1282"/>
        <v>#VALUE!</v>
      </c>
      <c r="E16362" s="63" t="e">
        <f t="shared" si="1283"/>
        <v>#VALUE!</v>
      </c>
      <c r="F16362" s="55">
        <f t="shared" si="1280"/>
        <v>0</v>
      </c>
    </row>
    <row r="16363" spans="2:6" x14ac:dyDescent="0.25">
      <c r="B16363" s="54" t="str">
        <f t="shared" si="1281"/>
        <v/>
      </c>
      <c r="C16363" s="58" t="e">
        <f t="shared" si="1279"/>
        <v>#VALUE!</v>
      </c>
      <c r="D16363" s="58" t="e">
        <f t="shared" si="1282"/>
        <v>#VALUE!</v>
      </c>
      <c r="E16363" s="63" t="e">
        <f t="shared" si="1283"/>
        <v>#VALUE!</v>
      </c>
      <c r="F16363" s="55">
        <f t="shared" si="1280"/>
        <v>0</v>
      </c>
    </row>
    <row r="16364" spans="2:6" x14ac:dyDescent="0.25">
      <c r="B16364" s="54" t="str">
        <f t="shared" si="1281"/>
        <v/>
      </c>
      <c r="C16364" s="58" t="e">
        <f t="shared" si="1279"/>
        <v>#VALUE!</v>
      </c>
      <c r="D16364" s="58" t="e">
        <f t="shared" si="1282"/>
        <v>#VALUE!</v>
      </c>
      <c r="E16364" s="63" t="e">
        <f t="shared" si="1283"/>
        <v>#VALUE!</v>
      </c>
      <c r="F16364" s="55">
        <f t="shared" si="1280"/>
        <v>0</v>
      </c>
    </row>
    <row r="16365" spans="2:6" x14ac:dyDescent="0.25">
      <c r="B16365" s="54" t="str">
        <f t="shared" si="1281"/>
        <v/>
      </c>
      <c r="C16365" s="58" t="e">
        <f t="shared" si="1279"/>
        <v>#VALUE!</v>
      </c>
      <c r="D16365" s="58" t="e">
        <f t="shared" si="1282"/>
        <v>#VALUE!</v>
      </c>
      <c r="E16365" s="63" t="e">
        <f t="shared" si="1283"/>
        <v>#VALUE!</v>
      </c>
      <c r="F16365" s="55">
        <f t="shared" si="1280"/>
        <v>0</v>
      </c>
    </row>
    <row r="16366" spans="2:6" x14ac:dyDescent="0.25">
      <c r="B16366" s="54" t="str">
        <f t="shared" si="1281"/>
        <v/>
      </c>
      <c r="C16366" s="58" t="e">
        <f t="shared" si="1279"/>
        <v>#VALUE!</v>
      </c>
      <c r="D16366" s="58" t="e">
        <f t="shared" si="1282"/>
        <v>#VALUE!</v>
      </c>
      <c r="E16366" s="63" t="e">
        <f t="shared" si="1283"/>
        <v>#VALUE!</v>
      </c>
      <c r="F16366" s="55">
        <f t="shared" si="1280"/>
        <v>0</v>
      </c>
    </row>
    <row r="16367" spans="2:6" x14ac:dyDescent="0.25">
      <c r="B16367" s="54" t="str">
        <f t="shared" si="1281"/>
        <v/>
      </c>
      <c r="C16367" s="58" t="e">
        <f t="shared" si="1279"/>
        <v>#VALUE!</v>
      </c>
      <c r="D16367" s="58" t="e">
        <f t="shared" si="1282"/>
        <v>#VALUE!</v>
      </c>
      <c r="E16367" s="63" t="e">
        <f t="shared" si="1283"/>
        <v>#VALUE!</v>
      </c>
      <c r="F16367" s="55">
        <f t="shared" si="1280"/>
        <v>0</v>
      </c>
    </row>
    <row r="16368" spans="2:6" x14ac:dyDescent="0.25">
      <c r="B16368" s="54" t="str">
        <f t="shared" si="1281"/>
        <v/>
      </c>
      <c r="C16368" s="58" t="e">
        <f t="shared" si="1279"/>
        <v>#VALUE!</v>
      </c>
      <c r="D16368" s="58" t="e">
        <f t="shared" si="1282"/>
        <v>#VALUE!</v>
      </c>
      <c r="E16368" s="63" t="e">
        <f t="shared" si="1283"/>
        <v>#VALUE!</v>
      </c>
      <c r="F16368" s="55">
        <f t="shared" si="1280"/>
        <v>0</v>
      </c>
    </row>
    <row r="16369" spans="2:6" x14ac:dyDescent="0.25">
      <c r="B16369" s="54" t="str">
        <f t="shared" si="1281"/>
        <v/>
      </c>
      <c r="C16369" s="58" t="e">
        <f t="shared" si="1279"/>
        <v>#VALUE!</v>
      </c>
      <c r="D16369" s="58" t="e">
        <f t="shared" si="1282"/>
        <v>#VALUE!</v>
      </c>
      <c r="E16369" s="63" t="e">
        <f t="shared" si="1283"/>
        <v>#VALUE!</v>
      </c>
      <c r="F16369" s="55">
        <f t="shared" si="1280"/>
        <v>0</v>
      </c>
    </row>
    <row r="16370" spans="2:6" x14ac:dyDescent="0.25">
      <c r="B16370" s="54" t="str">
        <f t="shared" si="1281"/>
        <v/>
      </c>
      <c r="C16370" s="58" t="e">
        <f t="shared" si="1279"/>
        <v>#VALUE!</v>
      </c>
      <c r="D16370" s="58" t="e">
        <f t="shared" si="1282"/>
        <v>#VALUE!</v>
      </c>
      <c r="E16370" s="63" t="e">
        <f t="shared" si="1283"/>
        <v>#VALUE!</v>
      </c>
      <c r="F16370" s="55">
        <f t="shared" si="1280"/>
        <v>0</v>
      </c>
    </row>
    <row r="16371" spans="2:6" x14ac:dyDescent="0.25">
      <c r="B16371" s="54" t="str">
        <f t="shared" si="1281"/>
        <v/>
      </c>
      <c r="C16371" s="58" t="e">
        <f t="shared" si="1279"/>
        <v>#VALUE!</v>
      </c>
      <c r="D16371" s="58" t="e">
        <f t="shared" si="1282"/>
        <v>#VALUE!</v>
      </c>
      <c r="E16371" s="63" t="e">
        <f t="shared" si="1283"/>
        <v>#VALUE!</v>
      </c>
      <c r="F16371" s="55">
        <f t="shared" si="1280"/>
        <v>0</v>
      </c>
    </row>
    <row r="16372" spans="2:6" x14ac:dyDescent="0.25">
      <c r="B16372" s="54" t="str">
        <f t="shared" si="1281"/>
        <v/>
      </c>
      <c r="C16372" s="58" t="e">
        <f t="shared" si="1279"/>
        <v>#VALUE!</v>
      </c>
      <c r="D16372" s="58" t="e">
        <f t="shared" si="1282"/>
        <v>#VALUE!</v>
      </c>
      <c r="E16372" s="63" t="e">
        <f t="shared" si="1283"/>
        <v>#VALUE!</v>
      </c>
      <c r="F16372" s="55">
        <f t="shared" si="1280"/>
        <v>0</v>
      </c>
    </row>
    <row r="16373" spans="2:6" x14ac:dyDescent="0.25">
      <c r="B16373" s="54" t="str">
        <f t="shared" si="1281"/>
        <v/>
      </c>
      <c r="C16373" s="58" t="e">
        <f t="shared" si="1279"/>
        <v>#VALUE!</v>
      </c>
      <c r="D16373" s="58" t="e">
        <f t="shared" si="1282"/>
        <v>#VALUE!</v>
      </c>
      <c r="E16373" s="63" t="e">
        <f t="shared" si="1283"/>
        <v>#VALUE!</v>
      </c>
      <c r="F16373" s="55">
        <f t="shared" si="1280"/>
        <v>0</v>
      </c>
    </row>
    <row r="16374" spans="2:6" x14ac:dyDescent="0.25">
      <c r="B16374" s="54" t="str">
        <f t="shared" si="1281"/>
        <v/>
      </c>
      <c r="C16374" s="58" t="e">
        <f t="shared" si="1279"/>
        <v>#VALUE!</v>
      </c>
      <c r="D16374" s="58" t="e">
        <f t="shared" si="1282"/>
        <v>#VALUE!</v>
      </c>
      <c r="E16374" s="63" t="e">
        <f t="shared" si="1283"/>
        <v>#VALUE!</v>
      </c>
      <c r="F16374" s="55">
        <f t="shared" si="1280"/>
        <v>0</v>
      </c>
    </row>
    <row r="16375" spans="2:6" x14ac:dyDescent="0.25">
      <c r="B16375" s="54" t="str">
        <f t="shared" si="1281"/>
        <v/>
      </c>
      <c r="C16375" s="58" t="e">
        <f t="shared" si="1279"/>
        <v>#VALUE!</v>
      </c>
      <c r="D16375" s="58" t="e">
        <f t="shared" si="1282"/>
        <v>#VALUE!</v>
      </c>
      <c r="E16375" s="63" t="e">
        <f t="shared" si="1283"/>
        <v>#VALUE!</v>
      </c>
      <c r="F16375" s="55">
        <f t="shared" si="1280"/>
        <v>0</v>
      </c>
    </row>
    <row r="16376" spans="2:6" x14ac:dyDescent="0.25">
      <c r="B16376" s="54" t="str">
        <f t="shared" si="1281"/>
        <v/>
      </c>
      <c r="C16376" s="58" t="e">
        <f t="shared" si="1279"/>
        <v>#VALUE!</v>
      </c>
      <c r="D16376" s="58" t="e">
        <f t="shared" si="1282"/>
        <v>#VALUE!</v>
      </c>
      <c r="E16376" s="63" t="e">
        <f t="shared" si="1283"/>
        <v>#VALUE!</v>
      </c>
      <c r="F16376" s="55">
        <f t="shared" si="1280"/>
        <v>0</v>
      </c>
    </row>
    <row r="16377" spans="2:6" x14ac:dyDescent="0.25">
      <c r="B16377" s="54" t="str">
        <f t="shared" si="1281"/>
        <v/>
      </c>
      <c r="C16377" s="58" t="e">
        <f t="shared" si="1279"/>
        <v>#VALUE!</v>
      </c>
      <c r="D16377" s="58" t="e">
        <f t="shared" si="1282"/>
        <v>#VALUE!</v>
      </c>
      <c r="E16377" s="63" t="e">
        <f t="shared" si="1283"/>
        <v>#VALUE!</v>
      </c>
      <c r="F16377" s="55">
        <f t="shared" si="1280"/>
        <v>0</v>
      </c>
    </row>
    <row r="16378" spans="2:6" x14ac:dyDescent="0.25">
      <c r="B16378" s="54" t="str">
        <f t="shared" si="1281"/>
        <v/>
      </c>
      <c r="C16378" s="58" t="e">
        <f t="shared" si="1279"/>
        <v>#VALUE!</v>
      </c>
      <c r="D16378" s="58" t="e">
        <f t="shared" si="1282"/>
        <v>#VALUE!</v>
      </c>
      <c r="E16378" s="63" t="e">
        <f t="shared" si="1283"/>
        <v>#VALUE!</v>
      </c>
      <c r="F16378" s="55">
        <f t="shared" si="1280"/>
        <v>0</v>
      </c>
    </row>
    <row r="16379" spans="2:6" x14ac:dyDescent="0.25">
      <c r="B16379" s="54" t="str">
        <f t="shared" si="1281"/>
        <v/>
      </c>
      <c r="C16379" s="58" t="e">
        <f t="shared" si="1279"/>
        <v>#VALUE!</v>
      </c>
      <c r="D16379" s="58" t="e">
        <f t="shared" si="1282"/>
        <v>#VALUE!</v>
      </c>
      <c r="E16379" s="63" t="e">
        <f t="shared" si="1283"/>
        <v>#VALUE!</v>
      </c>
      <c r="F16379" s="55">
        <f t="shared" si="1280"/>
        <v>0</v>
      </c>
    </row>
    <row r="16380" spans="2:6" x14ac:dyDescent="0.25">
      <c r="B16380" s="54" t="str">
        <f t="shared" si="1281"/>
        <v/>
      </c>
      <c r="C16380" s="58" t="e">
        <f t="shared" si="1279"/>
        <v>#VALUE!</v>
      </c>
      <c r="D16380" s="58" t="e">
        <f t="shared" si="1282"/>
        <v>#VALUE!</v>
      </c>
      <c r="E16380" s="63" t="e">
        <f t="shared" si="1283"/>
        <v>#VALUE!</v>
      </c>
      <c r="F16380" s="55">
        <f t="shared" si="1280"/>
        <v>0</v>
      </c>
    </row>
    <row r="16381" spans="2:6" x14ac:dyDescent="0.25">
      <c r="B16381" s="54" t="str">
        <f t="shared" si="1281"/>
        <v/>
      </c>
      <c r="C16381" s="58" t="e">
        <f t="shared" si="1279"/>
        <v>#VALUE!</v>
      </c>
      <c r="D16381" s="58" t="e">
        <f t="shared" si="1282"/>
        <v>#VALUE!</v>
      </c>
      <c r="E16381" s="63" t="e">
        <f t="shared" si="1283"/>
        <v>#VALUE!</v>
      </c>
      <c r="F16381" s="55">
        <f t="shared" si="1280"/>
        <v>0</v>
      </c>
    </row>
    <row r="16382" spans="2:6" x14ac:dyDescent="0.25">
      <c r="B16382" s="54" t="str">
        <f t="shared" si="1281"/>
        <v/>
      </c>
      <c r="C16382" s="58" t="e">
        <f t="shared" si="1279"/>
        <v>#VALUE!</v>
      </c>
      <c r="D16382" s="58" t="e">
        <f t="shared" si="1282"/>
        <v>#VALUE!</v>
      </c>
      <c r="E16382" s="63" t="e">
        <f t="shared" si="1283"/>
        <v>#VALUE!</v>
      </c>
      <c r="F16382" s="55">
        <f t="shared" si="1280"/>
        <v>0</v>
      </c>
    </row>
    <row r="16383" spans="2:6" x14ac:dyDescent="0.25">
      <c r="B16383" s="54" t="str">
        <f t="shared" si="1281"/>
        <v/>
      </c>
      <c r="C16383" s="58" t="e">
        <f t="shared" si="1279"/>
        <v>#VALUE!</v>
      </c>
      <c r="D16383" s="58" t="e">
        <f t="shared" si="1282"/>
        <v>#VALUE!</v>
      </c>
      <c r="E16383" s="63" t="e">
        <f t="shared" si="1283"/>
        <v>#VALUE!</v>
      </c>
      <c r="F16383" s="55">
        <f t="shared" si="1280"/>
        <v>0</v>
      </c>
    </row>
    <row r="16384" spans="2:6" x14ac:dyDescent="0.25">
      <c r="B16384" s="54" t="str">
        <f t="shared" si="1281"/>
        <v/>
      </c>
      <c r="C16384" s="58" t="e">
        <f t="shared" si="1279"/>
        <v>#VALUE!</v>
      </c>
      <c r="D16384" s="58" t="e">
        <f t="shared" si="1282"/>
        <v>#VALUE!</v>
      </c>
      <c r="E16384" s="63" t="e">
        <f t="shared" si="1283"/>
        <v>#VALUE!</v>
      </c>
      <c r="F16384" s="55">
        <f t="shared" si="1280"/>
        <v>0</v>
      </c>
    </row>
    <row r="16385" spans="2:6" x14ac:dyDescent="0.25">
      <c r="B16385" s="54" t="str">
        <f t="shared" si="1281"/>
        <v/>
      </c>
      <c r="C16385" s="58" t="e">
        <f t="shared" si="1279"/>
        <v>#VALUE!</v>
      </c>
      <c r="D16385" s="58" t="e">
        <f t="shared" si="1282"/>
        <v>#VALUE!</v>
      </c>
      <c r="E16385" s="63" t="e">
        <f t="shared" si="1283"/>
        <v>#VALUE!</v>
      </c>
      <c r="F16385" s="55">
        <f t="shared" si="1280"/>
        <v>0</v>
      </c>
    </row>
    <row r="16386" spans="2:6" x14ac:dyDescent="0.25">
      <c r="B16386" s="54" t="str">
        <f t="shared" si="1281"/>
        <v/>
      </c>
      <c r="C16386" s="58" t="e">
        <f t="shared" si="1279"/>
        <v>#VALUE!</v>
      </c>
      <c r="D16386" s="58" t="e">
        <f t="shared" si="1282"/>
        <v>#VALUE!</v>
      </c>
      <c r="E16386" s="63" t="e">
        <f t="shared" si="1283"/>
        <v>#VALUE!</v>
      </c>
      <c r="F16386" s="55">
        <f t="shared" si="1280"/>
        <v>0</v>
      </c>
    </row>
    <row r="16387" spans="2:6" x14ac:dyDescent="0.25">
      <c r="B16387" s="54" t="str">
        <f t="shared" si="1281"/>
        <v/>
      </c>
      <c r="C16387" s="58" t="e">
        <f t="shared" si="1279"/>
        <v>#VALUE!</v>
      </c>
      <c r="D16387" s="58" t="e">
        <f t="shared" si="1282"/>
        <v>#VALUE!</v>
      </c>
      <c r="E16387" s="63" t="e">
        <f t="shared" si="1283"/>
        <v>#VALUE!</v>
      </c>
      <c r="F16387" s="55">
        <f t="shared" si="1280"/>
        <v>0</v>
      </c>
    </row>
    <row r="16388" spans="2:6" x14ac:dyDescent="0.25">
      <c r="B16388" s="54" t="str">
        <f t="shared" si="1281"/>
        <v/>
      </c>
      <c r="C16388" s="58" t="e">
        <f t="shared" si="1279"/>
        <v>#VALUE!</v>
      </c>
      <c r="D16388" s="58" t="e">
        <f t="shared" si="1282"/>
        <v>#VALUE!</v>
      </c>
      <c r="E16388" s="63" t="e">
        <f t="shared" si="1283"/>
        <v>#VALUE!</v>
      </c>
      <c r="F16388" s="55">
        <f t="shared" si="1280"/>
        <v>0</v>
      </c>
    </row>
    <row r="16389" spans="2:6" x14ac:dyDescent="0.25">
      <c r="B16389" s="54" t="str">
        <f t="shared" si="1281"/>
        <v/>
      </c>
      <c r="C16389" s="58" t="e">
        <f t="shared" si="1279"/>
        <v>#VALUE!</v>
      </c>
      <c r="D16389" s="58" t="e">
        <f t="shared" si="1282"/>
        <v>#VALUE!</v>
      </c>
      <c r="E16389" s="63" t="e">
        <f t="shared" si="1283"/>
        <v>#VALUE!</v>
      </c>
      <c r="F16389" s="55">
        <f t="shared" si="1280"/>
        <v>0</v>
      </c>
    </row>
    <row r="16390" spans="2:6" x14ac:dyDescent="0.25">
      <c r="B16390" s="54" t="str">
        <f t="shared" si="1281"/>
        <v/>
      </c>
      <c r="C16390" s="58" t="e">
        <f t="shared" si="1279"/>
        <v>#VALUE!</v>
      </c>
      <c r="D16390" s="58" t="e">
        <f t="shared" si="1282"/>
        <v>#VALUE!</v>
      </c>
      <c r="E16390" s="63" t="e">
        <f t="shared" si="1283"/>
        <v>#VALUE!</v>
      </c>
      <c r="F16390" s="55">
        <f t="shared" si="1280"/>
        <v>0</v>
      </c>
    </row>
    <row r="16391" spans="2:6" x14ac:dyDescent="0.25">
      <c r="B16391" s="54" t="str">
        <f t="shared" si="1281"/>
        <v/>
      </c>
      <c r="C16391" s="58" t="e">
        <f t="shared" si="1279"/>
        <v>#VALUE!</v>
      </c>
      <c r="D16391" s="58" t="e">
        <f t="shared" si="1282"/>
        <v>#VALUE!</v>
      </c>
      <c r="E16391" s="63" t="e">
        <f t="shared" si="1283"/>
        <v>#VALUE!</v>
      </c>
      <c r="F16391" s="55">
        <f t="shared" si="1280"/>
        <v>0</v>
      </c>
    </row>
    <row r="16392" spans="2:6" x14ac:dyDescent="0.25">
      <c r="B16392" s="54" t="str">
        <f t="shared" si="1281"/>
        <v/>
      </c>
      <c r="C16392" s="58" t="e">
        <f t="shared" si="1279"/>
        <v>#VALUE!</v>
      </c>
      <c r="D16392" s="58" t="e">
        <f t="shared" si="1282"/>
        <v>#VALUE!</v>
      </c>
      <c r="E16392" s="63" t="e">
        <f t="shared" si="1283"/>
        <v>#VALUE!</v>
      </c>
      <c r="F16392" s="55">
        <f t="shared" si="1280"/>
        <v>0</v>
      </c>
    </row>
    <row r="16393" spans="2:6" x14ac:dyDescent="0.25">
      <c r="B16393" s="54" t="str">
        <f t="shared" si="1281"/>
        <v/>
      </c>
      <c r="C16393" s="58" t="e">
        <f t="shared" si="1279"/>
        <v>#VALUE!</v>
      </c>
      <c r="D16393" s="58" t="e">
        <f t="shared" si="1282"/>
        <v>#VALUE!</v>
      </c>
      <c r="E16393" s="63" t="e">
        <f t="shared" si="1283"/>
        <v>#VALUE!</v>
      </c>
      <c r="F16393" s="55">
        <f t="shared" si="1280"/>
        <v>0</v>
      </c>
    </row>
    <row r="16394" spans="2:6" x14ac:dyDescent="0.25">
      <c r="B16394" s="54" t="str">
        <f t="shared" si="1281"/>
        <v/>
      </c>
      <c r="C16394" s="58" t="e">
        <f t="shared" si="1279"/>
        <v>#VALUE!</v>
      </c>
      <c r="D16394" s="58" t="e">
        <f t="shared" si="1282"/>
        <v>#VALUE!</v>
      </c>
      <c r="E16394" s="63" t="e">
        <f t="shared" si="1283"/>
        <v>#VALUE!</v>
      </c>
      <c r="F16394" s="55">
        <f t="shared" si="1280"/>
        <v>0</v>
      </c>
    </row>
    <row r="16395" spans="2:6" x14ac:dyDescent="0.25">
      <c r="B16395" s="54" t="str">
        <f t="shared" si="1281"/>
        <v/>
      </c>
      <c r="C16395" s="58" t="e">
        <f t="shared" si="1279"/>
        <v>#VALUE!</v>
      </c>
      <c r="D16395" s="58" t="e">
        <f t="shared" si="1282"/>
        <v>#VALUE!</v>
      </c>
      <c r="E16395" s="63" t="e">
        <f t="shared" si="1283"/>
        <v>#VALUE!</v>
      </c>
      <c r="F16395" s="55">
        <f t="shared" si="1280"/>
        <v>0</v>
      </c>
    </row>
    <row r="16396" spans="2:6" x14ac:dyDescent="0.25">
      <c r="B16396" s="54" t="str">
        <f t="shared" si="1281"/>
        <v/>
      </c>
      <c r="C16396" s="58" t="e">
        <f t="shared" si="1279"/>
        <v>#VALUE!</v>
      </c>
      <c r="D16396" s="58" t="e">
        <f t="shared" si="1282"/>
        <v>#VALUE!</v>
      </c>
      <c r="E16396" s="63" t="e">
        <f t="shared" si="1283"/>
        <v>#VALUE!</v>
      </c>
      <c r="F16396" s="55">
        <f t="shared" si="1280"/>
        <v>0</v>
      </c>
    </row>
    <row r="16397" spans="2:6" x14ac:dyDescent="0.25">
      <c r="B16397" s="54" t="str">
        <f t="shared" si="1281"/>
        <v/>
      </c>
      <c r="C16397" s="58" t="e">
        <f t="shared" si="1279"/>
        <v>#VALUE!</v>
      </c>
      <c r="D16397" s="58" t="e">
        <f t="shared" si="1282"/>
        <v>#VALUE!</v>
      </c>
      <c r="E16397" s="63" t="e">
        <f t="shared" si="1283"/>
        <v>#VALUE!</v>
      </c>
      <c r="F16397" s="55">
        <f t="shared" si="1280"/>
        <v>0</v>
      </c>
    </row>
    <row r="16398" spans="2:6" x14ac:dyDescent="0.25">
      <c r="B16398" s="54" t="str">
        <f t="shared" si="1281"/>
        <v/>
      </c>
      <c r="C16398" s="58" t="e">
        <f t="shared" si="1279"/>
        <v>#VALUE!</v>
      </c>
      <c r="D16398" s="58" t="e">
        <f t="shared" si="1282"/>
        <v>#VALUE!</v>
      </c>
      <c r="E16398" s="63" t="e">
        <f t="shared" si="1283"/>
        <v>#VALUE!</v>
      </c>
      <c r="F16398" s="55">
        <f t="shared" si="1280"/>
        <v>0</v>
      </c>
    </row>
    <row r="16399" spans="2:6" x14ac:dyDescent="0.25">
      <c r="B16399" s="54" t="str">
        <f t="shared" si="1281"/>
        <v/>
      </c>
      <c r="C16399" s="58" t="e">
        <f t="shared" ref="C16399:C16462" si="1284">YEAR(B16399)*12+MONTH(B16399)+1-$C$9</f>
        <v>#VALUE!</v>
      </c>
      <c r="D16399" s="58" t="e">
        <f t="shared" si="1282"/>
        <v>#VALUE!</v>
      </c>
      <c r="E16399" s="63" t="e">
        <f t="shared" si="1283"/>
        <v>#VALUE!</v>
      </c>
      <c r="F16399" s="55">
        <f t="shared" ref="F16399:F16462" si="1285">IFERROR(
(F16398+E16399)*(1+$E$6),
0)</f>
        <v>0</v>
      </c>
    </row>
    <row r="16400" spans="2:6" x14ac:dyDescent="0.25">
      <c r="B16400" s="54" t="str">
        <f t="shared" ref="B16400:B16463" si="1286">IF(B16399&lt;EDATE($B$15-1,$C$7*12),B16399+1,"")</f>
        <v/>
      </c>
      <c r="C16400" s="58" t="e">
        <f t="shared" si="1284"/>
        <v>#VALUE!</v>
      </c>
      <c r="D16400" s="58" t="e">
        <f t="shared" ref="D16400:D16463" si="1287">WEEKDAY(B16400,2)</f>
        <v>#VALUE!</v>
      </c>
      <c r="E16400" s="63" t="e">
        <f t="shared" ref="E16400:E16463" si="1288">IF(AND(DAY(B16400)=1,
OR(dane_wplaty_co_ile_mc=1,MOD(C16400,dane_wplaty_co_ile_mc)=1)),dane_wplaty_skladka,0)</f>
        <v>#VALUE!</v>
      </c>
      <c r="F16400" s="55">
        <f t="shared" si="1285"/>
        <v>0</v>
      </c>
    </row>
    <row r="16401" spans="2:6" x14ac:dyDescent="0.25">
      <c r="B16401" s="54" t="str">
        <f t="shared" si="1286"/>
        <v/>
      </c>
      <c r="C16401" s="58" t="e">
        <f t="shared" si="1284"/>
        <v>#VALUE!</v>
      </c>
      <c r="D16401" s="58" t="e">
        <f t="shared" si="1287"/>
        <v>#VALUE!</v>
      </c>
      <c r="E16401" s="63" t="e">
        <f t="shared" si="1288"/>
        <v>#VALUE!</v>
      </c>
      <c r="F16401" s="55">
        <f t="shared" si="1285"/>
        <v>0</v>
      </c>
    </row>
    <row r="16402" spans="2:6" x14ac:dyDescent="0.25">
      <c r="B16402" s="54" t="str">
        <f t="shared" si="1286"/>
        <v/>
      </c>
      <c r="C16402" s="58" t="e">
        <f t="shared" si="1284"/>
        <v>#VALUE!</v>
      </c>
      <c r="D16402" s="58" t="e">
        <f t="shared" si="1287"/>
        <v>#VALUE!</v>
      </c>
      <c r="E16402" s="63" t="e">
        <f t="shared" si="1288"/>
        <v>#VALUE!</v>
      </c>
      <c r="F16402" s="55">
        <f t="shared" si="1285"/>
        <v>0</v>
      </c>
    </row>
    <row r="16403" spans="2:6" x14ac:dyDescent="0.25">
      <c r="B16403" s="54" t="str">
        <f t="shared" si="1286"/>
        <v/>
      </c>
      <c r="C16403" s="58" t="e">
        <f t="shared" si="1284"/>
        <v>#VALUE!</v>
      </c>
      <c r="D16403" s="58" t="e">
        <f t="shared" si="1287"/>
        <v>#VALUE!</v>
      </c>
      <c r="E16403" s="63" t="e">
        <f t="shared" si="1288"/>
        <v>#VALUE!</v>
      </c>
      <c r="F16403" s="55">
        <f t="shared" si="1285"/>
        <v>0</v>
      </c>
    </row>
    <row r="16404" spans="2:6" x14ac:dyDescent="0.25">
      <c r="B16404" s="54" t="str">
        <f t="shared" si="1286"/>
        <v/>
      </c>
      <c r="C16404" s="58" t="e">
        <f t="shared" si="1284"/>
        <v>#VALUE!</v>
      </c>
      <c r="D16404" s="58" t="e">
        <f t="shared" si="1287"/>
        <v>#VALUE!</v>
      </c>
      <c r="E16404" s="63" t="e">
        <f t="shared" si="1288"/>
        <v>#VALUE!</v>
      </c>
      <c r="F16404" s="55">
        <f t="shared" si="1285"/>
        <v>0</v>
      </c>
    </row>
    <row r="16405" spans="2:6" x14ac:dyDescent="0.25">
      <c r="B16405" s="54" t="str">
        <f t="shared" si="1286"/>
        <v/>
      </c>
      <c r="C16405" s="58" t="e">
        <f t="shared" si="1284"/>
        <v>#VALUE!</v>
      </c>
      <c r="D16405" s="58" t="e">
        <f t="shared" si="1287"/>
        <v>#VALUE!</v>
      </c>
      <c r="E16405" s="63" t="e">
        <f t="shared" si="1288"/>
        <v>#VALUE!</v>
      </c>
      <c r="F16405" s="55">
        <f t="shared" si="1285"/>
        <v>0</v>
      </c>
    </row>
    <row r="16406" spans="2:6" x14ac:dyDescent="0.25">
      <c r="B16406" s="54" t="str">
        <f t="shared" si="1286"/>
        <v/>
      </c>
      <c r="C16406" s="58" t="e">
        <f t="shared" si="1284"/>
        <v>#VALUE!</v>
      </c>
      <c r="D16406" s="58" t="e">
        <f t="shared" si="1287"/>
        <v>#VALUE!</v>
      </c>
      <c r="E16406" s="63" t="e">
        <f t="shared" si="1288"/>
        <v>#VALUE!</v>
      </c>
      <c r="F16406" s="55">
        <f t="shared" si="1285"/>
        <v>0</v>
      </c>
    </row>
    <row r="16407" spans="2:6" x14ac:dyDescent="0.25">
      <c r="B16407" s="54" t="str">
        <f t="shared" si="1286"/>
        <v/>
      </c>
      <c r="C16407" s="58" t="e">
        <f t="shared" si="1284"/>
        <v>#VALUE!</v>
      </c>
      <c r="D16407" s="58" t="e">
        <f t="shared" si="1287"/>
        <v>#VALUE!</v>
      </c>
      <c r="E16407" s="63" t="e">
        <f t="shared" si="1288"/>
        <v>#VALUE!</v>
      </c>
      <c r="F16407" s="55">
        <f t="shared" si="1285"/>
        <v>0</v>
      </c>
    </row>
    <row r="16408" spans="2:6" x14ac:dyDescent="0.25">
      <c r="B16408" s="54" t="str">
        <f t="shared" si="1286"/>
        <v/>
      </c>
      <c r="C16408" s="58" t="e">
        <f t="shared" si="1284"/>
        <v>#VALUE!</v>
      </c>
      <c r="D16408" s="58" t="e">
        <f t="shared" si="1287"/>
        <v>#VALUE!</v>
      </c>
      <c r="E16408" s="63" t="e">
        <f t="shared" si="1288"/>
        <v>#VALUE!</v>
      </c>
      <c r="F16408" s="55">
        <f t="shared" si="1285"/>
        <v>0</v>
      </c>
    </row>
    <row r="16409" spans="2:6" x14ac:dyDescent="0.25">
      <c r="B16409" s="54" t="str">
        <f t="shared" si="1286"/>
        <v/>
      </c>
      <c r="C16409" s="58" t="e">
        <f t="shared" si="1284"/>
        <v>#VALUE!</v>
      </c>
      <c r="D16409" s="58" t="e">
        <f t="shared" si="1287"/>
        <v>#VALUE!</v>
      </c>
      <c r="E16409" s="63" t="e">
        <f t="shared" si="1288"/>
        <v>#VALUE!</v>
      </c>
      <c r="F16409" s="55">
        <f t="shared" si="1285"/>
        <v>0</v>
      </c>
    </row>
    <row r="16410" spans="2:6" x14ac:dyDescent="0.25">
      <c r="B16410" s="54" t="str">
        <f t="shared" si="1286"/>
        <v/>
      </c>
      <c r="C16410" s="58" t="e">
        <f t="shared" si="1284"/>
        <v>#VALUE!</v>
      </c>
      <c r="D16410" s="58" t="e">
        <f t="shared" si="1287"/>
        <v>#VALUE!</v>
      </c>
      <c r="E16410" s="63" t="e">
        <f t="shared" si="1288"/>
        <v>#VALUE!</v>
      </c>
      <c r="F16410" s="55">
        <f t="shared" si="1285"/>
        <v>0</v>
      </c>
    </row>
    <row r="16411" spans="2:6" x14ac:dyDescent="0.25">
      <c r="B16411" s="54" t="str">
        <f t="shared" si="1286"/>
        <v/>
      </c>
      <c r="C16411" s="58" t="e">
        <f t="shared" si="1284"/>
        <v>#VALUE!</v>
      </c>
      <c r="D16411" s="58" t="e">
        <f t="shared" si="1287"/>
        <v>#VALUE!</v>
      </c>
      <c r="E16411" s="63" t="e">
        <f t="shared" si="1288"/>
        <v>#VALUE!</v>
      </c>
      <c r="F16411" s="55">
        <f t="shared" si="1285"/>
        <v>0</v>
      </c>
    </row>
    <row r="16412" spans="2:6" x14ac:dyDescent="0.25">
      <c r="B16412" s="54" t="str">
        <f t="shared" si="1286"/>
        <v/>
      </c>
      <c r="C16412" s="58" t="e">
        <f t="shared" si="1284"/>
        <v>#VALUE!</v>
      </c>
      <c r="D16412" s="58" t="e">
        <f t="shared" si="1287"/>
        <v>#VALUE!</v>
      </c>
      <c r="E16412" s="63" t="e">
        <f t="shared" si="1288"/>
        <v>#VALUE!</v>
      </c>
      <c r="F16412" s="55">
        <f t="shared" si="1285"/>
        <v>0</v>
      </c>
    </row>
    <row r="16413" spans="2:6" x14ac:dyDescent="0.25">
      <c r="B16413" s="54" t="str">
        <f t="shared" si="1286"/>
        <v/>
      </c>
      <c r="C16413" s="58" t="e">
        <f t="shared" si="1284"/>
        <v>#VALUE!</v>
      </c>
      <c r="D16413" s="58" t="e">
        <f t="shared" si="1287"/>
        <v>#VALUE!</v>
      </c>
      <c r="E16413" s="63" t="e">
        <f t="shared" si="1288"/>
        <v>#VALUE!</v>
      </c>
      <c r="F16413" s="55">
        <f t="shared" si="1285"/>
        <v>0</v>
      </c>
    </row>
    <row r="16414" spans="2:6" x14ac:dyDescent="0.25">
      <c r="B16414" s="54" t="str">
        <f t="shared" si="1286"/>
        <v/>
      </c>
      <c r="C16414" s="58" t="e">
        <f t="shared" si="1284"/>
        <v>#VALUE!</v>
      </c>
      <c r="D16414" s="58" t="e">
        <f t="shared" si="1287"/>
        <v>#VALUE!</v>
      </c>
      <c r="E16414" s="63" t="e">
        <f t="shared" si="1288"/>
        <v>#VALUE!</v>
      </c>
      <c r="F16414" s="55">
        <f t="shared" si="1285"/>
        <v>0</v>
      </c>
    </row>
    <row r="16415" spans="2:6" x14ac:dyDescent="0.25">
      <c r="B16415" s="54" t="str">
        <f t="shared" si="1286"/>
        <v/>
      </c>
      <c r="C16415" s="58" t="e">
        <f t="shared" si="1284"/>
        <v>#VALUE!</v>
      </c>
      <c r="D16415" s="58" t="e">
        <f t="shared" si="1287"/>
        <v>#VALUE!</v>
      </c>
      <c r="E16415" s="63" t="e">
        <f t="shared" si="1288"/>
        <v>#VALUE!</v>
      </c>
      <c r="F16415" s="55">
        <f t="shared" si="1285"/>
        <v>0</v>
      </c>
    </row>
    <row r="16416" spans="2:6" x14ac:dyDescent="0.25">
      <c r="B16416" s="54" t="str">
        <f t="shared" si="1286"/>
        <v/>
      </c>
      <c r="C16416" s="58" t="e">
        <f t="shared" si="1284"/>
        <v>#VALUE!</v>
      </c>
      <c r="D16416" s="58" t="e">
        <f t="shared" si="1287"/>
        <v>#VALUE!</v>
      </c>
      <c r="E16416" s="63" t="e">
        <f t="shared" si="1288"/>
        <v>#VALUE!</v>
      </c>
      <c r="F16416" s="55">
        <f t="shared" si="1285"/>
        <v>0</v>
      </c>
    </row>
    <row r="16417" spans="2:6" x14ac:dyDescent="0.25">
      <c r="B16417" s="54" t="str">
        <f t="shared" si="1286"/>
        <v/>
      </c>
      <c r="C16417" s="58" t="e">
        <f t="shared" si="1284"/>
        <v>#VALUE!</v>
      </c>
      <c r="D16417" s="58" t="e">
        <f t="shared" si="1287"/>
        <v>#VALUE!</v>
      </c>
      <c r="E16417" s="63" t="e">
        <f t="shared" si="1288"/>
        <v>#VALUE!</v>
      </c>
      <c r="F16417" s="55">
        <f t="shared" si="1285"/>
        <v>0</v>
      </c>
    </row>
    <row r="16418" spans="2:6" x14ac:dyDescent="0.25">
      <c r="B16418" s="54" t="str">
        <f t="shared" si="1286"/>
        <v/>
      </c>
      <c r="C16418" s="58" t="e">
        <f t="shared" si="1284"/>
        <v>#VALUE!</v>
      </c>
      <c r="D16418" s="58" t="e">
        <f t="shared" si="1287"/>
        <v>#VALUE!</v>
      </c>
      <c r="E16418" s="63" t="e">
        <f t="shared" si="1288"/>
        <v>#VALUE!</v>
      </c>
      <c r="F16418" s="55">
        <f t="shared" si="1285"/>
        <v>0</v>
      </c>
    </row>
    <row r="16419" spans="2:6" x14ac:dyDescent="0.25">
      <c r="B16419" s="54" t="str">
        <f t="shared" si="1286"/>
        <v/>
      </c>
      <c r="C16419" s="58" t="e">
        <f t="shared" si="1284"/>
        <v>#VALUE!</v>
      </c>
      <c r="D16419" s="58" t="e">
        <f t="shared" si="1287"/>
        <v>#VALUE!</v>
      </c>
      <c r="E16419" s="63" t="e">
        <f t="shared" si="1288"/>
        <v>#VALUE!</v>
      </c>
      <c r="F16419" s="55">
        <f t="shared" si="1285"/>
        <v>0</v>
      </c>
    </row>
    <row r="16420" spans="2:6" x14ac:dyDescent="0.25">
      <c r="B16420" s="54" t="str">
        <f t="shared" si="1286"/>
        <v/>
      </c>
      <c r="C16420" s="58" t="e">
        <f t="shared" si="1284"/>
        <v>#VALUE!</v>
      </c>
      <c r="D16420" s="58" t="e">
        <f t="shared" si="1287"/>
        <v>#VALUE!</v>
      </c>
      <c r="E16420" s="63" t="e">
        <f t="shared" si="1288"/>
        <v>#VALUE!</v>
      </c>
      <c r="F16420" s="55">
        <f t="shared" si="1285"/>
        <v>0</v>
      </c>
    </row>
    <row r="16421" spans="2:6" x14ac:dyDescent="0.25">
      <c r="B16421" s="54" t="str">
        <f t="shared" si="1286"/>
        <v/>
      </c>
      <c r="C16421" s="58" t="e">
        <f t="shared" si="1284"/>
        <v>#VALUE!</v>
      </c>
      <c r="D16421" s="58" t="e">
        <f t="shared" si="1287"/>
        <v>#VALUE!</v>
      </c>
      <c r="E16421" s="63" t="e">
        <f t="shared" si="1288"/>
        <v>#VALUE!</v>
      </c>
      <c r="F16421" s="55">
        <f t="shared" si="1285"/>
        <v>0</v>
      </c>
    </row>
    <row r="16422" spans="2:6" x14ac:dyDescent="0.25">
      <c r="B16422" s="54" t="str">
        <f t="shared" si="1286"/>
        <v/>
      </c>
      <c r="C16422" s="58" t="e">
        <f t="shared" si="1284"/>
        <v>#VALUE!</v>
      </c>
      <c r="D16422" s="58" t="e">
        <f t="shared" si="1287"/>
        <v>#VALUE!</v>
      </c>
      <c r="E16422" s="63" t="e">
        <f t="shared" si="1288"/>
        <v>#VALUE!</v>
      </c>
      <c r="F16422" s="55">
        <f t="shared" si="1285"/>
        <v>0</v>
      </c>
    </row>
    <row r="16423" spans="2:6" x14ac:dyDescent="0.25">
      <c r="B16423" s="54" t="str">
        <f t="shared" si="1286"/>
        <v/>
      </c>
      <c r="C16423" s="58" t="e">
        <f t="shared" si="1284"/>
        <v>#VALUE!</v>
      </c>
      <c r="D16423" s="58" t="e">
        <f t="shared" si="1287"/>
        <v>#VALUE!</v>
      </c>
      <c r="E16423" s="63" t="e">
        <f t="shared" si="1288"/>
        <v>#VALUE!</v>
      </c>
      <c r="F16423" s="55">
        <f t="shared" si="1285"/>
        <v>0</v>
      </c>
    </row>
    <row r="16424" spans="2:6" x14ac:dyDescent="0.25">
      <c r="B16424" s="54" t="str">
        <f t="shared" si="1286"/>
        <v/>
      </c>
      <c r="C16424" s="58" t="e">
        <f t="shared" si="1284"/>
        <v>#VALUE!</v>
      </c>
      <c r="D16424" s="58" t="e">
        <f t="shared" si="1287"/>
        <v>#VALUE!</v>
      </c>
      <c r="E16424" s="63" t="e">
        <f t="shared" si="1288"/>
        <v>#VALUE!</v>
      </c>
      <c r="F16424" s="55">
        <f t="shared" si="1285"/>
        <v>0</v>
      </c>
    </row>
    <row r="16425" spans="2:6" x14ac:dyDescent="0.25">
      <c r="B16425" s="54" t="str">
        <f t="shared" si="1286"/>
        <v/>
      </c>
      <c r="C16425" s="58" t="e">
        <f t="shared" si="1284"/>
        <v>#VALUE!</v>
      </c>
      <c r="D16425" s="58" t="e">
        <f t="shared" si="1287"/>
        <v>#VALUE!</v>
      </c>
      <c r="E16425" s="63" t="e">
        <f t="shared" si="1288"/>
        <v>#VALUE!</v>
      </c>
      <c r="F16425" s="55">
        <f t="shared" si="1285"/>
        <v>0</v>
      </c>
    </row>
    <row r="16426" spans="2:6" x14ac:dyDescent="0.25">
      <c r="B16426" s="54" t="str">
        <f t="shared" si="1286"/>
        <v/>
      </c>
      <c r="C16426" s="58" t="e">
        <f t="shared" si="1284"/>
        <v>#VALUE!</v>
      </c>
      <c r="D16426" s="58" t="e">
        <f t="shared" si="1287"/>
        <v>#VALUE!</v>
      </c>
      <c r="E16426" s="63" t="e">
        <f t="shared" si="1288"/>
        <v>#VALUE!</v>
      </c>
      <c r="F16426" s="55">
        <f t="shared" si="1285"/>
        <v>0</v>
      </c>
    </row>
    <row r="16427" spans="2:6" x14ac:dyDescent="0.25">
      <c r="B16427" s="54" t="str">
        <f t="shared" si="1286"/>
        <v/>
      </c>
      <c r="C16427" s="58" t="e">
        <f t="shared" si="1284"/>
        <v>#VALUE!</v>
      </c>
      <c r="D16427" s="58" t="e">
        <f t="shared" si="1287"/>
        <v>#VALUE!</v>
      </c>
      <c r="E16427" s="63" t="e">
        <f t="shared" si="1288"/>
        <v>#VALUE!</v>
      </c>
      <c r="F16427" s="55">
        <f t="shared" si="1285"/>
        <v>0</v>
      </c>
    </row>
    <row r="16428" spans="2:6" x14ac:dyDescent="0.25">
      <c r="B16428" s="54" t="str">
        <f t="shared" si="1286"/>
        <v/>
      </c>
      <c r="C16428" s="58" t="e">
        <f t="shared" si="1284"/>
        <v>#VALUE!</v>
      </c>
      <c r="D16428" s="58" t="e">
        <f t="shared" si="1287"/>
        <v>#VALUE!</v>
      </c>
      <c r="E16428" s="63" t="e">
        <f t="shared" si="1288"/>
        <v>#VALUE!</v>
      </c>
      <c r="F16428" s="55">
        <f t="shared" si="1285"/>
        <v>0</v>
      </c>
    </row>
    <row r="16429" spans="2:6" x14ac:dyDescent="0.25">
      <c r="B16429" s="54" t="str">
        <f t="shared" si="1286"/>
        <v/>
      </c>
      <c r="C16429" s="58" t="e">
        <f t="shared" si="1284"/>
        <v>#VALUE!</v>
      </c>
      <c r="D16429" s="58" t="e">
        <f t="shared" si="1287"/>
        <v>#VALUE!</v>
      </c>
      <c r="E16429" s="63" t="e">
        <f t="shared" si="1288"/>
        <v>#VALUE!</v>
      </c>
      <c r="F16429" s="55">
        <f t="shared" si="1285"/>
        <v>0</v>
      </c>
    </row>
    <row r="16430" spans="2:6" x14ac:dyDescent="0.25">
      <c r="B16430" s="54" t="str">
        <f t="shared" si="1286"/>
        <v/>
      </c>
      <c r="C16430" s="58" t="e">
        <f t="shared" si="1284"/>
        <v>#VALUE!</v>
      </c>
      <c r="D16430" s="58" t="e">
        <f t="shared" si="1287"/>
        <v>#VALUE!</v>
      </c>
      <c r="E16430" s="63" t="e">
        <f t="shared" si="1288"/>
        <v>#VALUE!</v>
      </c>
      <c r="F16430" s="55">
        <f t="shared" si="1285"/>
        <v>0</v>
      </c>
    </row>
    <row r="16431" spans="2:6" x14ac:dyDescent="0.25">
      <c r="B16431" s="54" t="str">
        <f t="shared" si="1286"/>
        <v/>
      </c>
      <c r="C16431" s="58" t="e">
        <f t="shared" si="1284"/>
        <v>#VALUE!</v>
      </c>
      <c r="D16431" s="58" t="e">
        <f t="shared" si="1287"/>
        <v>#VALUE!</v>
      </c>
      <c r="E16431" s="63" t="e">
        <f t="shared" si="1288"/>
        <v>#VALUE!</v>
      </c>
      <c r="F16431" s="55">
        <f t="shared" si="1285"/>
        <v>0</v>
      </c>
    </row>
    <row r="16432" spans="2:6" x14ac:dyDescent="0.25">
      <c r="B16432" s="54" t="str">
        <f t="shared" si="1286"/>
        <v/>
      </c>
      <c r="C16432" s="58" t="e">
        <f t="shared" si="1284"/>
        <v>#VALUE!</v>
      </c>
      <c r="D16432" s="58" t="e">
        <f t="shared" si="1287"/>
        <v>#VALUE!</v>
      </c>
      <c r="E16432" s="63" t="e">
        <f t="shared" si="1288"/>
        <v>#VALUE!</v>
      </c>
      <c r="F16432" s="55">
        <f t="shared" si="1285"/>
        <v>0</v>
      </c>
    </row>
    <row r="16433" spans="2:6" x14ac:dyDescent="0.25">
      <c r="B16433" s="54" t="str">
        <f t="shared" si="1286"/>
        <v/>
      </c>
      <c r="C16433" s="58" t="e">
        <f t="shared" si="1284"/>
        <v>#VALUE!</v>
      </c>
      <c r="D16433" s="58" t="e">
        <f t="shared" si="1287"/>
        <v>#VALUE!</v>
      </c>
      <c r="E16433" s="63" t="e">
        <f t="shared" si="1288"/>
        <v>#VALUE!</v>
      </c>
      <c r="F16433" s="55">
        <f t="shared" si="1285"/>
        <v>0</v>
      </c>
    </row>
    <row r="16434" spans="2:6" x14ac:dyDescent="0.25">
      <c r="B16434" s="54" t="str">
        <f t="shared" si="1286"/>
        <v/>
      </c>
      <c r="C16434" s="58" t="e">
        <f t="shared" si="1284"/>
        <v>#VALUE!</v>
      </c>
      <c r="D16434" s="58" t="e">
        <f t="shared" si="1287"/>
        <v>#VALUE!</v>
      </c>
      <c r="E16434" s="63" t="e">
        <f t="shared" si="1288"/>
        <v>#VALUE!</v>
      </c>
      <c r="F16434" s="55">
        <f t="shared" si="1285"/>
        <v>0</v>
      </c>
    </row>
    <row r="16435" spans="2:6" x14ac:dyDescent="0.25">
      <c r="B16435" s="54" t="str">
        <f t="shared" si="1286"/>
        <v/>
      </c>
      <c r="C16435" s="58" t="e">
        <f t="shared" si="1284"/>
        <v>#VALUE!</v>
      </c>
      <c r="D16435" s="58" t="e">
        <f t="shared" si="1287"/>
        <v>#VALUE!</v>
      </c>
      <c r="E16435" s="63" t="e">
        <f t="shared" si="1288"/>
        <v>#VALUE!</v>
      </c>
      <c r="F16435" s="55">
        <f t="shared" si="1285"/>
        <v>0</v>
      </c>
    </row>
    <row r="16436" spans="2:6" x14ac:dyDescent="0.25">
      <c r="B16436" s="54" t="str">
        <f t="shared" si="1286"/>
        <v/>
      </c>
      <c r="C16436" s="58" t="e">
        <f t="shared" si="1284"/>
        <v>#VALUE!</v>
      </c>
      <c r="D16436" s="58" t="e">
        <f t="shared" si="1287"/>
        <v>#VALUE!</v>
      </c>
      <c r="E16436" s="63" t="e">
        <f t="shared" si="1288"/>
        <v>#VALUE!</v>
      </c>
      <c r="F16436" s="55">
        <f t="shared" si="1285"/>
        <v>0</v>
      </c>
    </row>
    <row r="16437" spans="2:6" x14ac:dyDescent="0.25">
      <c r="B16437" s="54" t="str">
        <f t="shared" si="1286"/>
        <v/>
      </c>
      <c r="C16437" s="58" t="e">
        <f t="shared" si="1284"/>
        <v>#VALUE!</v>
      </c>
      <c r="D16437" s="58" t="e">
        <f t="shared" si="1287"/>
        <v>#VALUE!</v>
      </c>
      <c r="E16437" s="63" t="e">
        <f t="shared" si="1288"/>
        <v>#VALUE!</v>
      </c>
      <c r="F16437" s="55">
        <f t="shared" si="1285"/>
        <v>0</v>
      </c>
    </row>
    <row r="16438" spans="2:6" x14ac:dyDescent="0.25">
      <c r="B16438" s="54" t="str">
        <f t="shared" si="1286"/>
        <v/>
      </c>
      <c r="C16438" s="58" t="e">
        <f t="shared" si="1284"/>
        <v>#VALUE!</v>
      </c>
      <c r="D16438" s="58" t="e">
        <f t="shared" si="1287"/>
        <v>#VALUE!</v>
      </c>
      <c r="E16438" s="63" t="e">
        <f t="shared" si="1288"/>
        <v>#VALUE!</v>
      </c>
      <c r="F16438" s="55">
        <f t="shared" si="1285"/>
        <v>0</v>
      </c>
    </row>
    <row r="16439" spans="2:6" x14ac:dyDescent="0.25">
      <c r="B16439" s="54" t="str">
        <f t="shared" si="1286"/>
        <v/>
      </c>
      <c r="C16439" s="58" t="e">
        <f t="shared" si="1284"/>
        <v>#VALUE!</v>
      </c>
      <c r="D16439" s="58" t="e">
        <f t="shared" si="1287"/>
        <v>#VALUE!</v>
      </c>
      <c r="E16439" s="63" t="e">
        <f t="shared" si="1288"/>
        <v>#VALUE!</v>
      </c>
      <c r="F16439" s="55">
        <f t="shared" si="1285"/>
        <v>0</v>
      </c>
    </row>
    <row r="16440" spans="2:6" x14ac:dyDescent="0.25">
      <c r="B16440" s="54" t="str">
        <f t="shared" si="1286"/>
        <v/>
      </c>
      <c r="C16440" s="58" t="e">
        <f t="shared" si="1284"/>
        <v>#VALUE!</v>
      </c>
      <c r="D16440" s="58" t="e">
        <f t="shared" si="1287"/>
        <v>#VALUE!</v>
      </c>
      <c r="E16440" s="63" t="e">
        <f t="shared" si="1288"/>
        <v>#VALUE!</v>
      </c>
      <c r="F16440" s="55">
        <f t="shared" si="1285"/>
        <v>0</v>
      </c>
    </row>
    <row r="16441" spans="2:6" x14ac:dyDescent="0.25">
      <c r="B16441" s="54" t="str">
        <f t="shared" si="1286"/>
        <v/>
      </c>
      <c r="C16441" s="58" t="e">
        <f t="shared" si="1284"/>
        <v>#VALUE!</v>
      </c>
      <c r="D16441" s="58" t="e">
        <f t="shared" si="1287"/>
        <v>#VALUE!</v>
      </c>
      <c r="E16441" s="63" t="e">
        <f t="shared" si="1288"/>
        <v>#VALUE!</v>
      </c>
      <c r="F16441" s="55">
        <f t="shared" si="1285"/>
        <v>0</v>
      </c>
    </row>
    <row r="16442" spans="2:6" x14ac:dyDescent="0.25">
      <c r="B16442" s="54" t="str">
        <f t="shared" si="1286"/>
        <v/>
      </c>
      <c r="C16442" s="58" t="e">
        <f t="shared" si="1284"/>
        <v>#VALUE!</v>
      </c>
      <c r="D16442" s="58" t="e">
        <f t="shared" si="1287"/>
        <v>#VALUE!</v>
      </c>
      <c r="E16442" s="63" t="e">
        <f t="shared" si="1288"/>
        <v>#VALUE!</v>
      </c>
      <c r="F16442" s="55">
        <f t="shared" si="1285"/>
        <v>0</v>
      </c>
    </row>
    <row r="16443" spans="2:6" x14ac:dyDescent="0.25">
      <c r="B16443" s="54" t="str">
        <f t="shared" si="1286"/>
        <v/>
      </c>
      <c r="C16443" s="58" t="e">
        <f t="shared" si="1284"/>
        <v>#VALUE!</v>
      </c>
      <c r="D16443" s="58" t="e">
        <f t="shared" si="1287"/>
        <v>#VALUE!</v>
      </c>
      <c r="E16443" s="63" t="e">
        <f t="shared" si="1288"/>
        <v>#VALUE!</v>
      </c>
      <c r="F16443" s="55">
        <f t="shared" si="1285"/>
        <v>0</v>
      </c>
    </row>
    <row r="16444" spans="2:6" x14ac:dyDescent="0.25">
      <c r="B16444" s="54" t="str">
        <f t="shared" si="1286"/>
        <v/>
      </c>
      <c r="C16444" s="58" t="e">
        <f t="shared" si="1284"/>
        <v>#VALUE!</v>
      </c>
      <c r="D16444" s="58" t="e">
        <f t="shared" si="1287"/>
        <v>#VALUE!</v>
      </c>
      <c r="E16444" s="63" t="e">
        <f t="shared" si="1288"/>
        <v>#VALUE!</v>
      </c>
      <c r="F16444" s="55">
        <f t="shared" si="1285"/>
        <v>0</v>
      </c>
    </row>
    <row r="16445" spans="2:6" x14ac:dyDescent="0.25">
      <c r="B16445" s="54" t="str">
        <f t="shared" si="1286"/>
        <v/>
      </c>
      <c r="C16445" s="58" t="e">
        <f t="shared" si="1284"/>
        <v>#VALUE!</v>
      </c>
      <c r="D16445" s="58" t="e">
        <f t="shared" si="1287"/>
        <v>#VALUE!</v>
      </c>
      <c r="E16445" s="63" t="e">
        <f t="shared" si="1288"/>
        <v>#VALUE!</v>
      </c>
      <c r="F16445" s="55">
        <f t="shared" si="1285"/>
        <v>0</v>
      </c>
    </row>
    <row r="16446" spans="2:6" x14ac:dyDescent="0.25">
      <c r="B16446" s="54" t="str">
        <f t="shared" si="1286"/>
        <v/>
      </c>
      <c r="C16446" s="58" t="e">
        <f t="shared" si="1284"/>
        <v>#VALUE!</v>
      </c>
      <c r="D16446" s="58" t="e">
        <f t="shared" si="1287"/>
        <v>#VALUE!</v>
      </c>
      <c r="E16446" s="63" t="e">
        <f t="shared" si="1288"/>
        <v>#VALUE!</v>
      </c>
      <c r="F16446" s="55">
        <f t="shared" si="1285"/>
        <v>0</v>
      </c>
    </row>
    <row r="16447" spans="2:6" x14ac:dyDescent="0.25">
      <c r="B16447" s="54" t="str">
        <f t="shared" si="1286"/>
        <v/>
      </c>
      <c r="C16447" s="58" t="e">
        <f t="shared" si="1284"/>
        <v>#VALUE!</v>
      </c>
      <c r="D16447" s="58" t="e">
        <f t="shared" si="1287"/>
        <v>#VALUE!</v>
      </c>
      <c r="E16447" s="63" t="e">
        <f t="shared" si="1288"/>
        <v>#VALUE!</v>
      </c>
      <c r="F16447" s="55">
        <f t="shared" si="1285"/>
        <v>0</v>
      </c>
    </row>
    <row r="16448" spans="2:6" x14ac:dyDescent="0.25">
      <c r="B16448" s="54" t="str">
        <f t="shared" si="1286"/>
        <v/>
      </c>
      <c r="C16448" s="58" t="e">
        <f t="shared" si="1284"/>
        <v>#VALUE!</v>
      </c>
      <c r="D16448" s="58" t="e">
        <f t="shared" si="1287"/>
        <v>#VALUE!</v>
      </c>
      <c r="E16448" s="63" t="e">
        <f t="shared" si="1288"/>
        <v>#VALUE!</v>
      </c>
      <c r="F16448" s="55">
        <f t="shared" si="1285"/>
        <v>0</v>
      </c>
    </row>
    <row r="16449" spans="2:6" x14ac:dyDescent="0.25">
      <c r="B16449" s="54" t="str">
        <f t="shared" si="1286"/>
        <v/>
      </c>
      <c r="C16449" s="58" t="e">
        <f t="shared" si="1284"/>
        <v>#VALUE!</v>
      </c>
      <c r="D16449" s="58" t="e">
        <f t="shared" si="1287"/>
        <v>#VALUE!</v>
      </c>
      <c r="E16449" s="63" t="e">
        <f t="shared" si="1288"/>
        <v>#VALUE!</v>
      </c>
      <c r="F16449" s="55">
        <f t="shared" si="1285"/>
        <v>0</v>
      </c>
    </row>
    <row r="16450" spans="2:6" x14ac:dyDescent="0.25">
      <c r="B16450" s="54" t="str">
        <f t="shared" si="1286"/>
        <v/>
      </c>
      <c r="C16450" s="58" t="e">
        <f t="shared" si="1284"/>
        <v>#VALUE!</v>
      </c>
      <c r="D16450" s="58" t="e">
        <f t="shared" si="1287"/>
        <v>#VALUE!</v>
      </c>
      <c r="E16450" s="63" t="e">
        <f t="shared" si="1288"/>
        <v>#VALUE!</v>
      </c>
      <c r="F16450" s="55">
        <f t="shared" si="1285"/>
        <v>0</v>
      </c>
    </row>
    <row r="16451" spans="2:6" x14ac:dyDescent="0.25">
      <c r="B16451" s="54" t="str">
        <f t="shared" si="1286"/>
        <v/>
      </c>
      <c r="C16451" s="58" t="e">
        <f t="shared" si="1284"/>
        <v>#VALUE!</v>
      </c>
      <c r="D16451" s="58" t="e">
        <f t="shared" si="1287"/>
        <v>#VALUE!</v>
      </c>
      <c r="E16451" s="63" t="e">
        <f t="shared" si="1288"/>
        <v>#VALUE!</v>
      </c>
      <c r="F16451" s="55">
        <f t="shared" si="1285"/>
        <v>0</v>
      </c>
    </row>
    <row r="16452" spans="2:6" x14ac:dyDescent="0.25">
      <c r="B16452" s="54" t="str">
        <f t="shared" si="1286"/>
        <v/>
      </c>
      <c r="C16452" s="58" t="e">
        <f t="shared" si="1284"/>
        <v>#VALUE!</v>
      </c>
      <c r="D16452" s="58" t="e">
        <f t="shared" si="1287"/>
        <v>#VALUE!</v>
      </c>
      <c r="E16452" s="63" t="e">
        <f t="shared" si="1288"/>
        <v>#VALUE!</v>
      </c>
      <c r="F16452" s="55">
        <f t="shared" si="1285"/>
        <v>0</v>
      </c>
    </row>
    <row r="16453" spans="2:6" x14ac:dyDescent="0.25">
      <c r="B16453" s="54" t="str">
        <f t="shared" si="1286"/>
        <v/>
      </c>
      <c r="C16453" s="58" t="e">
        <f t="shared" si="1284"/>
        <v>#VALUE!</v>
      </c>
      <c r="D16453" s="58" t="e">
        <f t="shared" si="1287"/>
        <v>#VALUE!</v>
      </c>
      <c r="E16453" s="63" t="e">
        <f t="shared" si="1288"/>
        <v>#VALUE!</v>
      </c>
      <c r="F16453" s="55">
        <f t="shared" si="1285"/>
        <v>0</v>
      </c>
    </row>
    <row r="16454" spans="2:6" x14ac:dyDescent="0.25">
      <c r="B16454" s="54" t="str">
        <f t="shared" si="1286"/>
        <v/>
      </c>
      <c r="C16454" s="58" t="e">
        <f t="shared" si="1284"/>
        <v>#VALUE!</v>
      </c>
      <c r="D16454" s="58" t="e">
        <f t="shared" si="1287"/>
        <v>#VALUE!</v>
      </c>
      <c r="E16454" s="63" t="e">
        <f t="shared" si="1288"/>
        <v>#VALUE!</v>
      </c>
      <c r="F16454" s="55">
        <f t="shared" si="1285"/>
        <v>0</v>
      </c>
    </row>
    <row r="16455" spans="2:6" x14ac:dyDescent="0.25">
      <c r="B16455" s="54" t="str">
        <f t="shared" si="1286"/>
        <v/>
      </c>
      <c r="C16455" s="58" t="e">
        <f t="shared" si="1284"/>
        <v>#VALUE!</v>
      </c>
      <c r="D16455" s="58" t="e">
        <f t="shared" si="1287"/>
        <v>#VALUE!</v>
      </c>
      <c r="E16455" s="63" t="e">
        <f t="shared" si="1288"/>
        <v>#VALUE!</v>
      </c>
      <c r="F16455" s="55">
        <f t="shared" si="1285"/>
        <v>0</v>
      </c>
    </row>
    <row r="16456" spans="2:6" x14ac:dyDescent="0.25">
      <c r="B16456" s="54" t="str">
        <f t="shared" si="1286"/>
        <v/>
      </c>
      <c r="C16456" s="58" t="e">
        <f t="shared" si="1284"/>
        <v>#VALUE!</v>
      </c>
      <c r="D16456" s="58" t="e">
        <f t="shared" si="1287"/>
        <v>#VALUE!</v>
      </c>
      <c r="E16456" s="63" t="e">
        <f t="shared" si="1288"/>
        <v>#VALUE!</v>
      </c>
      <c r="F16456" s="55">
        <f t="shared" si="1285"/>
        <v>0</v>
      </c>
    </row>
    <row r="16457" spans="2:6" x14ac:dyDescent="0.25">
      <c r="B16457" s="54" t="str">
        <f t="shared" si="1286"/>
        <v/>
      </c>
      <c r="C16457" s="58" t="e">
        <f t="shared" si="1284"/>
        <v>#VALUE!</v>
      </c>
      <c r="D16457" s="58" t="e">
        <f t="shared" si="1287"/>
        <v>#VALUE!</v>
      </c>
      <c r="E16457" s="63" t="e">
        <f t="shared" si="1288"/>
        <v>#VALUE!</v>
      </c>
      <c r="F16457" s="55">
        <f t="shared" si="1285"/>
        <v>0</v>
      </c>
    </row>
    <row r="16458" spans="2:6" x14ac:dyDescent="0.25">
      <c r="B16458" s="54" t="str">
        <f t="shared" si="1286"/>
        <v/>
      </c>
      <c r="C16458" s="58" t="e">
        <f t="shared" si="1284"/>
        <v>#VALUE!</v>
      </c>
      <c r="D16458" s="58" t="e">
        <f t="shared" si="1287"/>
        <v>#VALUE!</v>
      </c>
      <c r="E16458" s="63" t="e">
        <f t="shared" si="1288"/>
        <v>#VALUE!</v>
      </c>
      <c r="F16458" s="55">
        <f t="shared" si="1285"/>
        <v>0</v>
      </c>
    </row>
    <row r="16459" spans="2:6" x14ac:dyDescent="0.25">
      <c r="B16459" s="54" t="str">
        <f t="shared" si="1286"/>
        <v/>
      </c>
      <c r="C16459" s="58" t="e">
        <f t="shared" si="1284"/>
        <v>#VALUE!</v>
      </c>
      <c r="D16459" s="58" t="e">
        <f t="shared" si="1287"/>
        <v>#VALUE!</v>
      </c>
      <c r="E16459" s="63" t="e">
        <f t="shared" si="1288"/>
        <v>#VALUE!</v>
      </c>
      <c r="F16459" s="55">
        <f t="shared" si="1285"/>
        <v>0</v>
      </c>
    </row>
    <row r="16460" spans="2:6" x14ac:dyDescent="0.25">
      <c r="B16460" s="54" t="str">
        <f t="shared" si="1286"/>
        <v/>
      </c>
      <c r="C16460" s="58" t="e">
        <f t="shared" si="1284"/>
        <v>#VALUE!</v>
      </c>
      <c r="D16460" s="58" t="e">
        <f t="shared" si="1287"/>
        <v>#VALUE!</v>
      </c>
      <c r="E16460" s="63" t="e">
        <f t="shared" si="1288"/>
        <v>#VALUE!</v>
      </c>
      <c r="F16460" s="55">
        <f t="shared" si="1285"/>
        <v>0</v>
      </c>
    </row>
    <row r="16461" spans="2:6" x14ac:dyDescent="0.25">
      <c r="B16461" s="54" t="str">
        <f t="shared" si="1286"/>
        <v/>
      </c>
      <c r="C16461" s="58" t="e">
        <f t="shared" si="1284"/>
        <v>#VALUE!</v>
      </c>
      <c r="D16461" s="58" t="e">
        <f t="shared" si="1287"/>
        <v>#VALUE!</v>
      </c>
      <c r="E16461" s="63" t="e">
        <f t="shared" si="1288"/>
        <v>#VALUE!</v>
      </c>
      <c r="F16461" s="55">
        <f t="shared" si="1285"/>
        <v>0</v>
      </c>
    </row>
    <row r="16462" spans="2:6" x14ac:dyDescent="0.25">
      <c r="B16462" s="54" t="str">
        <f t="shared" si="1286"/>
        <v/>
      </c>
      <c r="C16462" s="58" t="e">
        <f t="shared" si="1284"/>
        <v>#VALUE!</v>
      </c>
      <c r="D16462" s="58" t="e">
        <f t="shared" si="1287"/>
        <v>#VALUE!</v>
      </c>
      <c r="E16462" s="63" t="e">
        <f t="shared" si="1288"/>
        <v>#VALUE!</v>
      </c>
      <c r="F16462" s="55">
        <f t="shared" si="1285"/>
        <v>0</v>
      </c>
    </row>
    <row r="16463" spans="2:6" x14ac:dyDescent="0.25">
      <c r="B16463" s="54" t="str">
        <f t="shared" si="1286"/>
        <v/>
      </c>
      <c r="C16463" s="58" t="e">
        <f t="shared" ref="C16463:C16526" si="1289">YEAR(B16463)*12+MONTH(B16463)+1-$C$9</f>
        <v>#VALUE!</v>
      </c>
      <c r="D16463" s="58" t="e">
        <f t="shared" si="1287"/>
        <v>#VALUE!</v>
      </c>
      <c r="E16463" s="63" t="e">
        <f t="shared" si="1288"/>
        <v>#VALUE!</v>
      </c>
      <c r="F16463" s="55">
        <f t="shared" ref="F16463:F16526" si="1290">IFERROR(
(F16462+E16463)*(1+$E$6),
0)</f>
        <v>0</v>
      </c>
    </row>
    <row r="16464" spans="2:6" x14ac:dyDescent="0.25">
      <c r="B16464" s="54" t="str">
        <f t="shared" ref="B16464:B16527" si="1291">IF(B16463&lt;EDATE($B$15-1,$C$7*12),B16463+1,"")</f>
        <v/>
      </c>
      <c r="C16464" s="58" t="e">
        <f t="shared" si="1289"/>
        <v>#VALUE!</v>
      </c>
      <c r="D16464" s="58" t="e">
        <f t="shared" ref="D16464:D16527" si="1292">WEEKDAY(B16464,2)</f>
        <v>#VALUE!</v>
      </c>
      <c r="E16464" s="63" t="e">
        <f t="shared" ref="E16464:E16527" si="1293">IF(AND(DAY(B16464)=1,
OR(dane_wplaty_co_ile_mc=1,MOD(C16464,dane_wplaty_co_ile_mc)=1)),dane_wplaty_skladka,0)</f>
        <v>#VALUE!</v>
      </c>
      <c r="F16464" s="55">
        <f t="shared" si="1290"/>
        <v>0</v>
      </c>
    </row>
    <row r="16465" spans="2:6" x14ac:dyDescent="0.25">
      <c r="B16465" s="54" t="str">
        <f t="shared" si="1291"/>
        <v/>
      </c>
      <c r="C16465" s="58" t="e">
        <f t="shared" si="1289"/>
        <v>#VALUE!</v>
      </c>
      <c r="D16465" s="58" t="e">
        <f t="shared" si="1292"/>
        <v>#VALUE!</v>
      </c>
      <c r="E16465" s="63" t="e">
        <f t="shared" si="1293"/>
        <v>#VALUE!</v>
      </c>
      <c r="F16465" s="55">
        <f t="shared" si="1290"/>
        <v>0</v>
      </c>
    </row>
    <row r="16466" spans="2:6" x14ac:dyDescent="0.25">
      <c r="B16466" s="54" t="str">
        <f t="shared" si="1291"/>
        <v/>
      </c>
      <c r="C16466" s="58" t="e">
        <f t="shared" si="1289"/>
        <v>#VALUE!</v>
      </c>
      <c r="D16466" s="58" t="e">
        <f t="shared" si="1292"/>
        <v>#VALUE!</v>
      </c>
      <c r="E16466" s="63" t="e">
        <f t="shared" si="1293"/>
        <v>#VALUE!</v>
      </c>
      <c r="F16466" s="55">
        <f t="shared" si="1290"/>
        <v>0</v>
      </c>
    </row>
    <row r="16467" spans="2:6" x14ac:dyDescent="0.25">
      <c r="B16467" s="54" t="str">
        <f t="shared" si="1291"/>
        <v/>
      </c>
      <c r="C16467" s="58" t="e">
        <f t="shared" si="1289"/>
        <v>#VALUE!</v>
      </c>
      <c r="D16467" s="58" t="e">
        <f t="shared" si="1292"/>
        <v>#VALUE!</v>
      </c>
      <c r="E16467" s="63" t="e">
        <f t="shared" si="1293"/>
        <v>#VALUE!</v>
      </c>
      <c r="F16467" s="55">
        <f t="shared" si="1290"/>
        <v>0</v>
      </c>
    </row>
    <row r="16468" spans="2:6" x14ac:dyDescent="0.25">
      <c r="B16468" s="54" t="str">
        <f t="shared" si="1291"/>
        <v/>
      </c>
      <c r="C16468" s="58" t="e">
        <f t="shared" si="1289"/>
        <v>#VALUE!</v>
      </c>
      <c r="D16468" s="58" t="e">
        <f t="shared" si="1292"/>
        <v>#VALUE!</v>
      </c>
      <c r="E16468" s="63" t="e">
        <f t="shared" si="1293"/>
        <v>#VALUE!</v>
      </c>
      <c r="F16468" s="55">
        <f t="shared" si="1290"/>
        <v>0</v>
      </c>
    </row>
    <row r="16469" spans="2:6" x14ac:dyDescent="0.25">
      <c r="B16469" s="54" t="str">
        <f t="shared" si="1291"/>
        <v/>
      </c>
      <c r="C16469" s="58" t="e">
        <f t="shared" si="1289"/>
        <v>#VALUE!</v>
      </c>
      <c r="D16469" s="58" t="e">
        <f t="shared" si="1292"/>
        <v>#VALUE!</v>
      </c>
      <c r="E16469" s="63" t="e">
        <f t="shared" si="1293"/>
        <v>#VALUE!</v>
      </c>
      <c r="F16469" s="55">
        <f t="shared" si="1290"/>
        <v>0</v>
      </c>
    </row>
    <row r="16470" spans="2:6" x14ac:dyDescent="0.25">
      <c r="B16470" s="54" t="str">
        <f t="shared" si="1291"/>
        <v/>
      </c>
      <c r="C16470" s="58" t="e">
        <f t="shared" si="1289"/>
        <v>#VALUE!</v>
      </c>
      <c r="D16470" s="58" t="e">
        <f t="shared" si="1292"/>
        <v>#VALUE!</v>
      </c>
      <c r="E16470" s="63" t="e">
        <f t="shared" si="1293"/>
        <v>#VALUE!</v>
      </c>
      <c r="F16470" s="55">
        <f t="shared" si="1290"/>
        <v>0</v>
      </c>
    </row>
    <row r="16471" spans="2:6" x14ac:dyDescent="0.25">
      <c r="B16471" s="54" t="str">
        <f t="shared" si="1291"/>
        <v/>
      </c>
      <c r="C16471" s="58" t="e">
        <f t="shared" si="1289"/>
        <v>#VALUE!</v>
      </c>
      <c r="D16471" s="58" t="e">
        <f t="shared" si="1292"/>
        <v>#VALUE!</v>
      </c>
      <c r="E16471" s="63" t="e">
        <f t="shared" si="1293"/>
        <v>#VALUE!</v>
      </c>
      <c r="F16471" s="55">
        <f t="shared" si="1290"/>
        <v>0</v>
      </c>
    </row>
    <row r="16472" spans="2:6" x14ac:dyDescent="0.25">
      <c r="B16472" s="54" t="str">
        <f t="shared" si="1291"/>
        <v/>
      </c>
      <c r="C16472" s="58" t="e">
        <f t="shared" si="1289"/>
        <v>#VALUE!</v>
      </c>
      <c r="D16472" s="58" t="e">
        <f t="shared" si="1292"/>
        <v>#VALUE!</v>
      </c>
      <c r="E16472" s="63" t="e">
        <f t="shared" si="1293"/>
        <v>#VALUE!</v>
      </c>
      <c r="F16472" s="55">
        <f t="shared" si="1290"/>
        <v>0</v>
      </c>
    </row>
    <row r="16473" spans="2:6" x14ac:dyDescent="0.25">
      <c r="B16473" s="54" t="str">
        <f t="shared" si="1291"/>
        <v/>
      </c>
      <c r="C16473" s="58" t="e">
        <f t="shared" si="1289"/>
        <v>#VALUE!</v>
      </c>
      <c r="D16473" s="58" t="e">
        <f t="shared" si="1292"/>
        <v>#VALUE!</v>
      </c>
      <c r="E16473" s="63" t="e">
        <f t="shared" si="1293"/>
        <v>#VALUE!</v>
      </c>
      <c r="F16473" s="55">
        <f t="shared" si="1290"/>
        <v>0</v>
      </c>
    </row>
    <row r="16474" spans="2:6" x14ac:dyDescent="0.25">
      <c r="B16474" s="54" t="str">
        <f t="shared" si="1291"/>
        <v/>
      </c>
      <c r="C16474" s="58" t="e">
        <f t="shared" si="1289"/>
        <v>#VALUE!</v>
      </c>
      <c r="D16474" s="58" t="e">
        <f t="shared" si="1292"/>
        <v>#VALUE!</v>
      </c>
      <c r="E16474" s="63" t="e">
        <f t="shared" si="1293"/>
        <v>#VALUE!</v>
      </c>
      <c r="F16474" s="55">
        <f t="shared" si="1290"/>
        <v>0</v>
      </c>
    </row>
    <row r="16475" spans="2:6" x14ac:dyDescent="0.25">
      <c r="B16475" s="54" t="str">
        <f t="shared" si="1291"/>
        <v/>
      </c>
      <c r="C16475" s="58" t="e">
        <f t="shared" si="1289"/>
        <v>#VALUE!</v>
      </c>
      <c r="D16475" s="58" t="e">
        <f t="shared" si="1292"/>
        <v>#VALUE!</v>
      </c>
      <c r="E16475" s="63" t="e">
        <f t="shared" si="1293"/>
        <v>#VALUE!</v>
      </c>
      <c r="F16475" s="55">
        <f t="shared" si="1290"/>
        <v>0</v>
      </c>
    </row>
    <row r="16476" spans="2:6" x14ac:dyDescent="0.25">
      <c r="B16476" s="54" t="str">
        <f t="shared" si="1291"/>
        <v/>
      </c>
      <c r="C16476" s="58" t="e">
        <f t="shared" si="1289"/>
        <v>#VALUE!</v>
      </c>
      <c r="D16476" s="58" t="e">
        <f t="shared" si="1292"/>
        <v>#VALUE!</v>
      </c>
      <c r="E16476" s="63" t="e">
        <f t="shared" si="1293"/>
        <v>#VALUE!</v>
      </c>
      <c r="F16476" s="55">
        <f t="shared" si="1290"/>
        <v>0</v>
      </c>
    </row>
    <row r="16477" spans="2:6" x14ac:dyDescent="0.25">
      <c r="B16477" s="54" t="str">
        <f t="shared" si="1291"/>
        <v/>
      </c>
      <c r="C16477" s="58" t="e">
        <f t="shared" si="1289"/>
        <v>#VALUE!</v>
      </c>
      <c r="D16477" s="58" t="e">
        <f t="shared" si="1292"/>
        <v>#VALUE!</v>
      </c>
      <c r="E16477" s="63" t="e">
        <f t="shared" si="1293"/>
        <v>#VALUE!</v>
      </c>
      <c r="F16477" s="55">
        <f t="shared" si="1290"/>
        <v>0</v>
      </c>
    </row>
    <row r="16478" spans="2:6" x14ac:dyDescent="0.25">
      <c r="B16478" s="54" t="str">
        <f t="shared" si="1291"/>
        <v/>
      </c>
      <c r="C16478" s="58" t="e">
        <f t="shared" si="1289"/>
        <v>#VALUE!</v>
      </c>
      <c r="D16478" s="58" t="e">
        <f t="shared" si="1292"/>
        <v>#VALUE!</v>
      </c>
      <c r="E16478" s="63" t="e">
        <f t="shared" si="1293"/>
        <v>#VALUE!</v>
      </c>
      <c r="F16478" s="55">
        <f t="shared" si="1290"/>
        <v>0</v>
      </c>
    </row>
    <row r="16479" spans="2:6" x14ac:dyDescent="0.25">
      <c r="B16479" s="54" t="str">
        <f t="shared" si="1291"/>
        <v/>
      </c>
      <c r="C16479" s="58" t="e">
        <f t="shared" si="1289"/>
        <v>#VALUE!</v>
      </c>
      <c r="D16479" s="58" t="e">
        <f t="shared" si="1292"/>
        <v>#VALUE!</v>
      </c>
      <c r="E16479" s="63" t="e">
        <f t="shared" si="1293"/>
        <v>#VALUE!</v>
      </c>
      <c r="F16479" s="55">
        <f t="shared" si="1290"/>
        <v>0</v>
      </c>
    </row>
    <row r="16480" spans="2:6" x14ac:dyDescent="0.25">
      <c r="B16480" s="54" t="str">
        <f t="shared" si="1291"/>
        <v/>
      </c>
      <c r="C16480" s="58" t="e">
        <f t="shared" si="1289"/>
        <v>#VALUE!</v>
      </c>
      <c r="D16480" s="58" t="e">
        <f t="shared" si="1292"/>
        <v>#VALUE!</v>
      </c>
      <c r="E16480" s="63" t="e">
        <f t="shared" si="1293"/>
        <v>#VALUE!</v>
      </c>
      <c r="F16480" s="55">
        <f t="shared" si="1290"/>
        <v>0</v>
      </c>
    </row>
    <row r="16481" spans="2:6" x14ac:dyDescent="0.25">
      <c r="B16481" s="54" t="str">
        <f t="shared" si="1291"/>
        <v/>
      </c>
      <c r="C16481" s="58" t="e">
        <f t="shared" si="1289"/>
        <v>#VALUE!</v>
      </c>
      <c r="D16481" s="58" t="e">
        <f t="shared" si="1292"/>
        <v>#VALUE!</v>
      </c>
      <c r="E16481" s="63" t="e">
        <f t="shared" si="1293"/>
        <v>#VALUE!</v>
      </c>
      <c r="F16481" s="55">
        <f t="shared" si="1290"/>
        <v>0</v>
      </c>
    </row>
    <row r="16482" spans="2:6" x14ac:dyDescent="0.25">
      <c r="B16482" s="54" t="str">
        <f t="shared" si="1291"/>
        <v/>
      </c>
      <c r="C16482" s="58" t="e">
        <f t="shared" si="1289"/>
        <v>#VALUE!</v>
      </c>
      <c r="D16482" s="58" t="e">
        <f t="shared" si="1292"/>
        <v>#VALUE!</v>
      </c>
      <c r="E16482" s="63" t="e">
        <f t="shared" si="1293"/>
        <v>#VALUE!</v>
      </c>
      <c r="F16482" s="55">
        <f t="shared" si="1290"/>
        <v>0</v>
      </c>
    </row>
    <row r="16483" spans="2:6" x14ac:dyDescent="0.25">
      <c r="B16483" s="54" t="str">
        <f t="shared" si="1291"/>
        <v/>
      </c>
      <c r="C16483" s="58" t="e">
        <f t="shared" si="1289"/>
        <v>#VALUE!</v>
      </c>
      <c r="D16483" s="58" t="e">
        <f t="shared" si="1292"/>
        <v>#VALUE!</v>
      </c>
      <c r="E16483" s="63" t="e">
        <f t="shared" si="1293"/>
        <v>#VALUE!</v>
      </c>
      <c r="F16483" s="55">
        <f t="shared" si="1290"/>
        <v>0</v>
      </c>
    </row>
    <row r="16484" spans="2:6" x14ac:dyDescent="0.25">
      <c r="B16484" s="54" t="str">
        <f t="shared" si="1291"/>
        <v/>
      </c>
      <c r="C16484" s="58" t="e">
        <f t="shared" si="1289"/>
        <v>#VALUE!</v>
      </c>
      <c r="D16484" s="58" t="e">
        <f t="shared" si="1292"/>
        <v>#VALUE!</v>
      </c>
      <c r="E16484" s="63" t="e">
        <f t="shared" si="1293"/>
        <v>#VALUE!</v>
      </c>
      <c r="F16484" s="55">
        <f t="shared" si="1290"/>
        <v>0</v>
      </c>
    </row>
    <row r="16485" spans="2:6" x14ac:dyDescent="0.25">
      <c r="B16485" s="54" t="str">
        <f t="shared" si="1291"/>
        <v/>
      </c>
      <c r="C16485" s="58" t="e">
        <f t="shared" si="1289"/>
        <v>#VALUE!</v>
      </c>
      <c r="D16485" s="58" t="e">
        <f t="shared" si="1292"/>
        <v>#VALUE!</v>
      </c>
      <c r="E16485" s="63" t="e">
        <f t="shared" si="1293"/>
        <v>#VALUE!</v>
      </c>
      <c r="F16485" s="55">
        <f t="shared" si="1290"/>
        <v>0</v>
      </c>
    </row>
    <row r="16486" spans="2:6" x14ac:dyDescent="0.25">
      <c r="B16486" s="54" t="str">
        <f t="shared" si="1291"/>
        <v/>
      </c>
      <c r="C16486" s="58" t="e">
        <f t="shared" si="1289"/>
        <v>#VALUE!</v>
      </c>
      <c r="D16486" s="58" t="e">
        <f t="shared" si="1292"/>
        <v>#VALUE!</v>
      </c>
      <c r="E16486" s="63" t="e">
        <f t="shared" si="1293"/>
        <v>#VALUE!</v>
      </c>
      <c r="F16486" s="55">
        <f t="shared" si="1290"/>
        <v>0</v>
      </c>
    </row>
    <row r="16487" spans="2:6" x14ac:dyDescent="0.25">
      <c r="B16487" s="54" t="str">
        <f t="shared" si="1291"/>
        <v/>
      </c>
      <c r="C16487" s="58" t="e">
        <f t="shared" si="1289"/>
        <v>#VALUE!</v>
      </c>
      <c r="D16487" s="58" t="e">
        <f t="shared" si="1292"/>
        <v>#VALUE!</v>
      </c>
      <c r="E16487" s="63" t="e">
        <f t="shared" si="1293"/>
        <v>#VALUE!</v>
      </c>
      <c r="F16487" s="55">
        <f t="shared" si="1290"/>
        <v>0</v>
      </c>
    </row>
    <row r="16488" spans="2:6" x14ac:dyDescent="0.25">
      <c r="B16488" s="54" t="str">
        <f t="shared" si="1291"/>
        <v/>
      </c>
      <c r="C16488" s="58" t="e">
        <f t="shared" si="1289"/>
        <v>#VALUE!</v>
      </c>
      <c r="D16488" s="58" t="e">
        <f t="shared" si="1292"/>
        <v>#VALUE!</v>
      </c>
      <c r="E16488" s="63" t="e">
        <f t="shared" si="1293"/>
        <v>#VALUE!</v>
      </c>
      <c r="F16488" s="55">
        <f t="shared" si="1290"/>
        <v>0</v>
      </c>
    </row>
    <row r="16489" spans="2:6" x14ac:dyDescent="0.25">
      <c r="B16489" s="54" t="str">
        <f t="shared" si="1291"/>
        <v/>
      </c>
      <c r="C16489" s="58" t="e">
        <f t="shared" si="1289"/>
        <v>#VALUE!</v>
      </c>
      <c r="D16489" s="58" t="e">
        <f t="shared" si="1292"/>
        <v>#VALUE!</v>
      </c>
      <c r="E16489" s="63" t="e">
        <f t="shared" si="1293"/>
        <v>#VALUE!</v>
      </c>
      <c r="F16489" s="55">
        <f t="shared" si="1290"/>
        <v>0</v>
      </c>
    </row>
    <row r="16490" spans="2:6" x14ac:dyDescent="0.25">
      <c r="B16490" s="54" t="str">
        <f t="shared" si="1291"/>
        <v/>
      </c>
      <c r="C16490" s="58" t="e">
        <f t="shared" si="1289"/>
        <v>#VALUE!</v>
      </c>
      <c r="D16490" s="58" t="e">
        <f t="shared" si="1292"/>
        <v>#VALUE!</v>
      </c>
      <c r="E16490" s="63" t="e">
        <f t="shared" si="1293"/>
        <v>#VALUE!</v>
      </c>
      <c r="F16490" s="55">
        <f t="shared" si="1290"/>
        <v>0</v>
      </c>
    </row>
    <row r="16491" spans="2:6" x14ac:dyDescent="0.25">
      <c r="B16491" s="54" t="str">
        <f t="shared" si="1291"/>
        <v/>
      </c>
      <c r="C16491" s="58" t="e">
        <f t="shared" si="1289"/>
        <v>#VALUE!</v>
      </c>
      <c r="D16491" s="58" t="e">
        <f t="shared" si="1292"/>
        <v>#VALUE!</v>
      </c>
      <c r="E16491" s="63" t="e">
        <f t="shared" si="1293"/>
        <v>#VALUE!</v>
      </c>
      <c r="F16491" s="55">
        <f t="shared" si="1290"/>
        <v>0</v>
      </c>
    </row>
    <row r="16492" spans="2:6" x14ac:dyDescent="0.25">
      <c r="B16492" s="54" t="str">
        <f t="shared" si="1291"/>
        <v/>
      </c>
      <c r="C16492" s="58" t="e">
        <f t="shared" si="1289"/>
        <v>#VALUE!</v>
      </c>
      <c r="D16492" s="58" t="e">
        <f t="shared" si="1292"/>
        <v>#VALUE!</v>
      </c>
      <c r="E16492" s="63" t="e">
        <f t="shared" si="1293"/>
        <v>#VALUE!</v>
      </c>
      <c r="F16492" s="55">
        <f t="shared" si="1290"/>
        <v>0</v>
      </c>
    </row>
    <row r="16493" spans="2:6" x14ac:dyDescent="0.25">
      <c r="B16493" s="54" t="str">
        <f t="shared" si="1291"/>
        <v/>
      </c>
      <c r="C16493" s="58" t="e">
        <f t="shared" si="1289"/>
        <v>#VALUE!</v>
      </c>
      <c r="D16493" s="58" t="e">
        <f t="shared" si="1292"/>
        <v>#VALUE!</v>
      </c>
      <c r="E16493" s="63" t="e">
        <f t="shared" si="1293"/>
        <v>#VALUE!</v>
      </c>
      <c r="F16493" s="55">
        <f t="shared" si="1290"/>
        <v>0</v>
      </c>
    </row>
    <row r="16494" spans="2:6" x14ac:dyDescent="0.25">
      <c r="B16494" s="54" t="str">
        <f t="shared" si="1291"/>
        <v/>
      </c>
      <c r="C16494" s="58" t="e">
        <f t="shared" si="1289"/>
        <v>#VALUE!</v>
      </c>
      <c r="D16494" s="58" t="e">
        <f t="shared" si="1292"/>
        <v>#VALUE!</v>
      </c>
      <c r="E16494" s="63" t="e">
        <f t="shared" si="1293"/>
        <v>#VALUE!</v>
      </c>
      <c r="F16494" s="55">
        <f t="shared" si="1290"/>
        <v>0</v>
      </c>
    </row>
    <row r="16495" spans="2:6" x14ac:dyDescent="0.25">
      <c r="B16495" s="54" t="str">
        <f t="shared" si="1291"/>
        <v/>
      </c>
      <c r="C16495" s="58" t="e">
        <f t="shared" si="1289"/>
        <v>#VALUE!</v>
      </c>
      <c r="D16495" s="58" t="e">
        <f t="shared" si="1292"/>
        <v>#VALUE!</v>
      </c>
      <c r="E16495" s="63" t="e">
        <f t="shared" si="1293"/>
        <v>#VALUE!</v>
      </c>
      <c r="F16495" s="55">
        <f t="shared" si="1290"/>
        <v>0</v>
      </c>
    </row>
    <row r="16496" spans="2:6" x14ac:dyDescent="0.25">
      <c r="B16496" s="54" t="str">
        <f t="shared" si="1291"/>
        <v/>
      </c>
      <c r="C16496" s="58" t="e">
        <f t="shared" si="1289"/>
        <v>#VALUE!</v>
      </c>
      <c r="D16496" s="58" t="e">
        <f t="shared" si="1292"/>
        <v>#VALUE!</v>
      </c>
      <c r="E16496" s="63" t="e">
        <f t="shared" si="1293"/>
        <v>#VALUE!</v>
      </c>
      <c r="F16496" s="55">
        <f t="shared" si="1290"/>
        <v>0</v>
      </c>
    </row>
    <row r="16497" spans="2:6" x14ac:dyDescent="0.25">
      <c r="B16497" s="54" t="str">
        <f t="shared" si="1291"/>
        <v/>
      </c>
      <c r="C16497" s="58" t="e">
        <f t="shared" si="1289"/>
        <v>#VALUE!</v>
      </c>
      <c r="D16497" s="58" t="e">
        <f t="shared" si="1292"/>
        <v>#VALUE!</v>
      </c>
      <c r="E16497" s="63" t="e">
        <f t="shared" si="1293"/>
        <v>#VALUE!</v>
      </c>
      <c r="F16497" s="55">
        <f t="shared" si="1290"/>
        <v>0</v>
      </c>
    </row>
    <row r="16498" spans="2:6" x14ac:dyDescent="0.25">
      <c r="B16498" s="54" t="str">
        <f t="shared" si="1291"/>
        <v/>
      </c>
      <c r="C16498" s="58" t="e">
        <f t="shared" si="1289"/>
        <v>#VALUE!</v>
      </c>
      <c r="D16498" s="58" t="e">
        <f t="shared" si="1292"/>
        <v>#VALUE!</v>
      </c>
      <c r="E16498" s="63" t="e">
        <f t="shared" si="1293"/>
        <v>#VALUE!</v>
      </c>
      <c r="F16498" s="55">
        <f t="shared" si="1290"/>
        <v>0</v>
      </c>
    </row>
    <row r="16499" spans="2:6" x14ac:dyDescent="0.25">
      <c r="B16499" s="54" t="str">
        <f t="shared" si="1291"/>
        <v/>
      </c>
      <c r="C16499" s="58" t="e">
        <f t="shared" si="1289"/>
        <v>#VALUE!</v>
      </c>
      <c r="D16499" s="58" t="e">
        <f t="shared" si="1292"/>
        <v>#VALUE!</v>
      </c>
      <c r="E16499" s="63" t="e">
        <f t="shared" si="1293"/>
        <v>#VALUE!</v>
      </c>
      <c r="F16499" s="55">
        <f t="shared" si="1290"/>
        <v>0</v>
      </c>
    </row>
    <row r="16500" spans="2:6" x14ac:dyDescent="0.25">
      <c r="B16500" s="54" t="str">
        <f t="shared" si="1291"/>
        <v/>
      </c>
      <c r="C16500" s="58" t="e">
        <f t="shared" si="1289"/>
        <v>#VALUE!</v>
      </c>
      <c r="D16500" s="58" t="e">
        <f t="shared" si="1292"/>
        <v>#VALUE!</v>
      </c>
      <c r="E16500" s="63" t="e">
        <f t="shared" si="1293"/>
        <v>#VALUE!</v>
      </c>
      <c r="F16500" s="55">
        <f t="shared" si="1290"/>
        <v>0</v>
      </c>
    </row>
    <row r="16501" spans="2:6" x14ac:dyDescent="0.25">
      <c r="B16501" s="54" t="str">
        <f t="shared" si="1291"/>
        <v/>
      </c>
      <c r="C16501" s="58" t="e">
        <f t="shared" si="1289"/>
        <v>#VALUE!</v>
      </c>
      <c r="D16501" s="58" t="e">
        <f t="shared" si="1292"/>
        <v>#VALUE!</v>
      </c>
      <c r="E16501" s="63" t="e">
        <f t="shared" si="1293"/>
        <v>#VALUE!</v>
      </c>
      <c r="F16501" s="55">
        <f t="shared" si="1290"/>
        <v>0</v>
      </c>
    </row>
    <row r="16502" spans="2:6" x14ac:dyDescent="0.25">
      <c r="B16502" s="54" t="str">
        <f t="shared" si="1291"/>
        <v/>
      </c>
      <c r="C16502" s="58" t="e">
        <f t="shared" si="1289"/>
        <v>#VALUE!</v>
      </c>
      <c r="D16502" s="58" t="e">
        <f t="shared" si="1292"/>
        <v>#VALUE!</v>
      </c>
      <c r="E16502" s="63" t="e">
        <f t="shared" si="1293"/>
        <v>#VALUE!</v>
      </c>
      <c r="F16502" s="55">
        <f t="shared" si="1290"/>
        <v>0</v>
      </c>
    </row>
    <row r="16503" spans="2:6" x14ac:dyDescent="0.25">
      <c r="B16503" s="54" t="str">
        <f t="shared" si="1291"/>
        <v/>
      </c>
      <c r="C16503" s="58" t="e">
        <f t="shared" si="1289"/>
        <v>#VALUE!</v>
      </c>
      <c r="D16503" s="58" t="e">
        <f t="shared" si="1292"/>
        <v>#VALUE!</v>
      </c>
      <c r="E16503" s="63" t="e">
        <f t="shared" si="1293"/>
        <v>#VALUE!</v>
      </c>
      <c r="F16503" s="55">
        <f t="shared" si="1290"/>
        <v>0</v>
      </c>
    </row>
    <row r="16504" spans="2:6" x14ac:dyDescent="0.25">
      <c r="B16504" s="54" t="str">
        <f t="shared" si="1291"/>
        <v/>
      </c>
      <c r="C16504" s="58" t="e">
        <f t="shared" si="1289"/>
        <v>#VALUE!</v>
      </c>
      <c r="D16504" s="58" t="e">
        <f t="shared" si="1292"/>
        <v>#VALUE!</v>
      </c>
      <c r="E16504" s="63" t="e">
        <f t="shared" si="1293"/>
        <v>#VALUE!</v>
      </c>
      <c r="F16504" s="55">
        <f t="shared" si="1290"/>
        <v>0</v>
      </c>
    </row>
    <row r="16505" spans="2:6" x14ac:dyDescent="0.25">
      <c r="B16505" s="54" t="str">
        <f t="shared" si="1291"/>
        <v/>
      </c>
      <c r="C16505" s="58" t="e">
        <f t="shared" si="1289"/>
        <v>#VALUE!</v>
      </c>
      <c r="D16505" s="58" t="e">
        <f t="shared" si="1292"/>
        <v>#VALUE!</v>
      </c>
      <c r="E16505" s="63" t="e">
        <f t="shared" si="1293"/>
        <v>#VALUE!</v>
      </c>
      <c r="F16505" s="55">
        <f t="shared" si="1290"/>
        <v>0</v>
      </c>
    </row>
    <row r="16506" spans="2:6" x14ac:dyDescent="0.25">
      <c r="B16506" s="54" t="str">
        <f t="shared" si="1291"/>
        <v/>
      </c>
      <c r="C16506" s="58" t="e">
        <f t="shared" si="1289"/>
        <v>#VALUE!</v>
      </c>
      <c r="D16506" s="58" t="e">
        <f t="shared" si="1292"/>
        <v>#VALUE!</v>
      </c>
      <c r="E16506" s="63" t="e">
        <f t="shared" si="1293"/>
        <v>#VALUE!</v>
      </c>
      <c r="F16506" s="55">
        <f t="shared" si="1290"/>
        <v>0</v>
      </c>
    </row>
    <row r="16507" spans="2:6" x14ac:dyDescent="0.25">
      <c r="B16507" s="54" t="str">
        <f t="shared" si="1291"/>
        <v/>
      </c>
      <c r="C16507" s="58" t="e">
        <f t="shared" si="1289"/>
        <v>#VALUE!</v>
      </c>
      <c r="D16507" s="58" t="e">
        <f t="shared" si="1292"/>
        <v>#VALUE!</v>
      </c>
      <c r="E16507" s="63" t="e">
        <f t="shared" si="1293"/>
        <v>#VALUE!</v>
      </c>
      <c r="F16507" s="55">
        <f t="shared" si="1290"/>
        <v>0</v>
      </c>
    </row>
    <row r="16508" spans="2:6" x14ac:dyDescent="0.25">
      <c r="B16508" s="54" t="str">
        <f t="shared" si="1291"/>
        <v/>
      </c>
      <c r="C16508" s="58" t="e">
        <f t="shared" si="1289"/>
        <v>#VALUE!</v>
      </c>
      <c r="D16508" s="58" t="e">
        <f t="shared" si="1292"/>
        <v>#VALUE!</v>
      </c>
      <c r="E16508" s="63" t="e">
        <f t="shared" si="1293"/>
        <v>#VALUE!</v>
      </c>
      <c r="F16508" s="55">
        <f t="shared" si="1290"/>
        <v>0</v>
      </c>
    </row>
    <row r="16509" spans="2:6" x14ac:dyDescent="0.25">
      <c r="B16509" s="54" t="str">
        <f t="shared" si="1291"/>
        <v/>
      </c>
      <c r="C16509" s="58" t="e">
        <f t="shared" si="1289"/>
        <v>#VALUE!</v>
      </c>
      <c r="D16509" s="58" t="e">
        <f t="shared" si="1292"/>
        <v>#VALUE!</v>
      </c>
      <c r="E16509" s="63" t="e">
        <f t="shared" si="1293"/>
        <v>#VALUE!</v>
      </c>
      <c r="F16509" s="55">
        <f t="shared" si="1290"/>
        <v>0</v>
      </c>
    </row>
    <row r="16510" spans="2:6" x14ac:dyDescent="0.25">
      <c r="B16510" s="54" t="str">
        <f t="shared" si="1291"/>
        <v/>
      </c>
      <c r="C16510" s="58" t="e">
        <f t="shared" si="1289"/>
        <v>#VALUE!</v>
      </c>
      <c r="D16510" s="58" t="e">
        <f t="shared" si="1292"/>
        <v>#VALUE!</v>
      </c>
      <c r="E16510" s="63" t="e">
        <f t="shared" si="1293"/>
        <v>#VALUE!</v>
      </c>
      <c r="F16510" s="55">
        <f t="shared" si="1290"/>
        <v>0</v>
      </c>
    </row>
    <row r="16511" spans="2:6" x14ac:dyDescent="0.25">
      <c r="B16511" s="54" t="str">
        <f t="shared" si="1291"/>
        <v/>
      </c>
      <c r="C16511" s="58" t="e">
        <f t="shared" si="1289"/>
        <v>#VALUE!</v>
      </c>
      <c r="D16511" s="58" t="e">
        <f t="shared" si="1292"/>
        <v>#VALUE!</v>
      </c>
      <c r="E16511" s="63" t="e">
        <f t="shared" si="1293"/>
        <v>#VALUE!</v>
      </c>
      <c r="F16511" s="55">
        <f t="shared" si="1290"/>
        <v>0</v>
      </c>
    </row>
    <row r="16512" spans="2:6" x14ac:dyDescent="0.25">
      <c r="B16512" s="54" t="str">
        <f t="shared" si="1291"/>
        <v/>
      </c>
      <c r="C16512" s="58" t="e">
        <f t="shared" si="1289"/>
        <v>#VALUE!</v>
      </c>
      <c r="D16512" s="58" t="e">
        <f t="shared" si="1292"/>
        <v>#VALUE!</v>
      </c>
      <c r="E16512" s="63" t="e">
        <f t="shared" si="1293"/>
        <v>#VALUE!</v>
      </c>
      <c r="F16512" s="55">
        <f t="shared" si="1290"/>
        <v>0</v>
      </c>
    </row>
    <row r="16513" spans="2:6" x14ac:dyDescent="0.25">
      <c r="B16513" s="54" t="str">
        <f t="shared" si="1291"/>
        <v/>
      </c>
      <c r="C16513" s="58" t="e">
        <f t="shared" si="1289"/>
        <v>#VALUE!</v>
      </c>
      <c r="D16513" s="58" t="e">
        <f t="shared" si="1292"/>
        <v>#VALUE!</v>
      </c>
      <c r="E16513" s="63" t="e">
        <f t="shared" si="1293"/>
        <v>#VALUE!</v>
      </c>
      <c r="F16513" s="55">
        <f t="shared" si="1290"/>
        <v>0</v>
      </c>
    </row>
    <row r="16514" spans="2:6" x14ac:dyDescent="0.25">
      <c r="B16514" s="54" t="str">
        <f t="shared" si="1291"/>
        <v/>
      </c>
      <c r="C16514" s="58" t="e">
        <f t="shared" si="1289"/>
        <v>#VALUE!</v>
      </c>
      <c r="D16514" s="58" t="e">
        <f t="shared" si="1292"/>
        <v>#VALUE!</v>
      </c>
      <c r="E16514" s="63" t="e">
        <f t="shared" si="1293"/>
        <v>#VALUE!</v>
      </c>
      <c r="F16514" s="55">
        <f t="shared" si="1290"/>
        <v>0</v>
      </c>
    </row>
    <row r="16515" spans="2:6" x14ac:dyDescent="0.25">
      <c r="B16515" s="54" t="str">
        <f t="shared" si="1291"/>
        <v/>
      </c>
      <c r="C16515" s="58" t="e">
        <f t="shared" si="1289"/>
        <v>#VALUE!</v>
      </c>
      <c r="D16515" s="58" t="e">
        <f t="shared" si="1292"/>
        <v>#VALUE!</v>
      </c>
      <c r="E16515" s="63" t="e">
        <f t="shared" si="1293"/>
        <v>#VALUE!</v>
      </c>
      <c r="F16515" s="55">
        <f t="shared" si="1290"/>
        <v>0</v>
      </c>
    </row>
    <row r="16516" spans="2:6" x14ac:dyDescent="0.25">
      <c r="B16516" s="54" t="str">
        <f t="shared" si="1291"/>
        <v/>
      </c>
      <c r="C16516" s="58" t="e">
        <f t="shared" si="1289"/>
        <v>#VALUE!</v>
      </c>
      <c r="D16516" s="58" t="e">
        <f t="shared" si="1292"/>
        <v>#VALUE!</v>
      </c>
      <c r="E16516" s="63" t="e">
        <f t="shared" si="1293"/>
        <v>#VALUE!</v>
      </c>
      <c r="F16516" s="55">
        <f t="shared" si="1290"/>
        <v>0</v>
      </c>
    </row>
    <row r="16517" spans="2:6" x14ac:dyDescent="0.25">
      <c r="B16517" s="54" t="str">
        <f t="shared" si="1291"/>
        <v/>
      </c>
      <c r="C16517" s="58" t="e">
        <f t="shared" si="1289"/>
        <v>#VALUE!</v>
      </c>
      <c r="D16517" s="58" t="e">
        <f t="shared" si="1292"/>
        <v>#VALUE!</v>
      </c>
      <c r="E16517" s="63" t="e">
        <f t="shared" si="1293"/>
        <v>#VALUE!</v>
      </c>
      <c r="F16517" s="55">
        <f t="shared" si="1290"/>
        <v>0</v>
      </c>
    </row>
    <row r="16518" spans="2:6" x14ac:dyDescent="0.25">
      <c r="B16518" s="54" t="str">
        <f t="shared" si="1291"/>
        <v/>
      </c>
      <c r="C16518" s="58" t="e">
        <f t="shared" si="1289"/>
        <v>#VALUE!</v>
      </c>
      <c r="D16518" s="58" t="e">
        <f t="shared" si="1292"/>
        <v>#VALUE!</v>
      </c>
      <c r="E16518" s="63" t="e">
        <f t="shared" si="1293"/>
        <v>#VALUE!</v>
      </c>
      <c r="F16518" s="55">
        <f t="shared" si="1290"/>
        <v>0</v>
      </c>
    </row>
    <row r="16519" spans="2:6" x14ac:dyDescent="0.25">
      <c r="B16519" s="54" t="str">
        <f t="shared" si="1291"/>
        <v/>
      </c>
      <c r="C16519" s="58" t="e">
        <f t="shared" si="1289"/>
        <v>#VALUE!</v>
      </c>
      <c r="D16519" s="58" t="e">
        <f t="shared" si="1292"/>
        <v>#VALUE!</v>
      </c>
      <c r="E16519" s="63" t="e">
        <f t="shared" si="1293"/>
        <v>#VALUE!</v>
      </c>
      <c r="F16519" s="55">
        <f t="shared" si="1290"/>
        <v>0</v>
      </c>
    </row>
    <row r="16520" spans="2:6" x14ac:dyDescent="0.25">
      <c r="B16520" s="54" t="str">
        <f t="shared" si="1291"/>
        <v/>
      </c>
      <c r="C16520" s="58" t="e">
        <f t="shared" si="1289"/>
        <v>#VALUE!</v>
      </c>
      <c r="D16520" s="58" t="e">
        <f t="shared" si="1292"/>
        <v>#VALUE!</v>
      </c>
      <c r="E16520" s="63" t="e">
        <f t="shared" si="1293"/>
        <v>#VALUE!</v>
      </c>
      <c r="F16520" s="55">
        <f t="shared" si="1290"/>
        <v>0</v>
      </c>
    </row>
    <row r="16521" spans="2:6" x14ac:dyDescent="0.25">
      <c r="B16521" s="54" t="str">
        <f t="shared" si="1291"/>
        <v/>
      </c>
      <c r="C16521" s="58" t="e">
        <f t="shared" si="1289"/>
        <v>#VALUE!</v>
      </c>
      <c r="D16521" s="58" t="e">
        <f t="shared" si="1292"/>
        <v>#VALUE!</v>
      </c>
      <c r="E16521" s="63" t="e">
        <f t="shared" si="1293"/>
        <v>#VALUE!</v>
      </c>
      <c r="F16521" s="55">
        <f t="shared" si="1290"/>
        <v>0</v>
      </c>
    </row>
    <row r="16522" spans="2:6" x14ac:dyDescent="0.25">
      <c r="B16522" s="54" t="str">
        <f t="shared" si="1291"/>
        <v/>
      </c>
      <c r="C16522" s="58" t="e">
        <f t="shared" si="1289"/>
        <v>#VALUE!</v>
      </c>
      <c r="D16522" s="58" t="e">
        <f t="shared" si="1292"/>
        <v>#VALUE!</v>
      </c>
      <c r="E16522" s="63" t="e">
        <f t="shared" si="1293"/>
        <v>#VALUE!</v>
      </c>
      <c r="F16522" s="55">
        <f t="shared" si="1290"/>
        <v>0</v>
      </c>
    </row>
    <row r="16523" spans="2:6" x14ac:dyDescent="0.25">
      <c r="B16523" s="54" t="str">
        <f t="shared" si="1291"/>
        <v/>
      </c>
      <c r="C16523" s="58" t="e">
        <f t="shared" si="1289"/>
        <v>#VALUE!</v>
      </c>
      <c r="D16523" s="58" t="e">
        <f t="shared" si="1292"/>
        <v>#VALUE!</v>
      </c>
      <c r="E16523" s="63" t="e">
        <f t="shared" si="1293"/>
        <v>#VALUE!</v>
      </c>
      <c r="F16523" s="55">
        <f t="shared" si="1290"/>
        <v>0</v>
      </c>
    </row>
    <row r="16524" spans="2:6" x14ac:dyDescent="0.25">
      <c r="B16524" s="54" t="str">
        <f t="shared" si="1291"/>
        <v/>
      </c>
      <c r="C16524" s="58" t="e">
        <f t="shared" si="1289"/>
        <v>#VALUE!</v>
      </c>
      <c r="D16524" s="58" t="e">
        <f t="shared" si="1292"/>
        <v>#VALUE!</v>
      </c>
      <c r="E16524" s="63" t="e">
        <f t="shared" si="1293"/>
        <v>#VALUE!</v>
      </c>
      <c r="F16524" s="55">
        <f t="shared" si="1290"/>
        <v>0</v>
      </c>
    </row>
    <row r="16525" spans="2:6" x14ac:dyDescent="0.25">
      <c r="B16525" s="54" t="str">
        <f t="shared" si="1291"/>
        <v/>
      </c>
      <c r="C16525" s="58" t="e">
        <f t="shared" si="1289"/>
        <v>#VALUE!</v>
      </c>
      <c r="D16525" s="58" t="e">
        <f t="shared" si="1292"/>
        <v>#VALUE!</v>
      </c>
      <c r="E16525" s="63" t="e">
        <f t="shared" si="1293"/>
        <v>#VALUE!</v>
      </c>
      <c r="F16525" s="55">
        <f t="shared" si="1290"/>
        <v>0</v>
      </c>
    </row>
    <row r="16526" spans="2:6" x14ac:dyDescent="0.25">
      <c r="B16526" s="54" t="str">
        <f t="shared" si="1291"/>
        <v/>
      </c>
      <c r="C16526" s="58" t="e">
        <f t="shared" si="1289"/>
        <v>#VALUE!</v>
      </c>
      <c r="D16526" s="58" t="e">
        <f t="shared" si="1292"/>
        <v>#VALUE!</v>
      </c>
      <c r="E16526" s="63" t="e">
        <f t="shared" si="1293"/>
        <v>#VALUE!</v>
      </c>
      <c r="F16526" s="55">
        <f t="shared" si="1290"/>
        <v>0</v>
      </c>
    </row>
    <row r="16527" spans="2:6" x14ac:dyDescent="0.25">
      <c r="B16527" s="54" t="str">
        <f t="shared" si="1291"/>
        <v/>
      </c>
      <c r="C16527" s="58" t="e">
        <f t="shared" ref="C16527:C16590" si="1294">YEAR(B16527)*12+MONTH(B16527)+1-$C$9</f>
        <v>#VALUE!</v>
      </c>
      <c r="D16527" s="58" t="e">
        <f t="shared" si="1292"/>
        <v>#VALUE!</v>
      </c>
      <c r="E16527" s="63" t="e">
        <f t="shared" si="1293"/>
        <v>#VALUE!</v>
      </c>
      <c r="F16527" s="55">
        <f t="shared" ref="F16527:F16590" si="1295">IFERROR(
(F16526+E16527)*(1+$E$6),
0)</f>
        <v>0</v>
      </c>
    </row>
    <row r="16528" spans="2:6" x14ac:dyDescent="0.25">
      <c r="B16528" s="54" t="str">
        <f t="shared" ref="B16528:B16591" si="1296">IF(B16527&lt;EDATE($B$15-1,$C$7*12),B16527+1,"")</f>
        <v/>
      </c>
      <c r="C16528" s="58" t="e">
        <f t="shared" si="1294"/>
        <v>#VALUE!</v>
      </c>
      <c r="D16528" s="58" t="e">
        <f t="shared" ref="D16528:D16591" si="1297">WEEKDAY(B16528,2)</f>
        <v>#VALUE!</v>
      </c>
      <c r="E16528" s="63" t="e">
        <f t="shared" ref="E16528:E16591" si="1298">IF(AND(DAY(B16528)=1,
OR(dane_wplaty_co_ile_mc=1,MOD(C16528,dane_wplaty_co_ile_mc)=1)),dane_wplaty_skladka,0)</f>
        <v>#VALUE!</v>
      </c>
      <c r="F16528" s="55">
        <f t="shared" si="1295"/>
        <v>0</v>
      </c>
    </row>
    <row r="16529" spans="2:6" x14ac:dyDescent="0.25">
      <c r="B16529" s="54" t="str">
        <f t="shared" si="1296"/>
        <v/>
      </c>
      <c r="C16529" s="58" t="e">
        <f t="shared" si="1294"/>
        <v>#VALUE!</v>
      </c>
      <c r="D16529" s="58" t="e">
        <f t="shared" si="1297"/>
        <v>#VALUE!</v>
      </c>
      <c r="E16529" s="63" t="e">
        <f t="shared" si="1298"/>
        <v>#VALUE!</v>
      </c>
      <c r="F16529" s="55">
        <f t="shared" si="1295"/>
        <v>0</v>
      </c>
    </row>
    <row r="16530" spans="2:6" x14ac:dyDescent="0.25">
      <c r="B16530" s="54" t="str">
        <f t="shared" si="1296"/>
        <v/>
      </c>
      <c r="C16530" s="58" t="e">
        <f t="shared" si="1294"/>
        <v>#VALUE!</v>
      </c>
      <c r="D16530" s="58" t="e">
        <f t="shared" si="1297"/>
        <v>#VALUE!</v>
      </c>
      <c r="E16530" s="63" t="e">
        <f t="shared" si="1298"/>
        <v>#VALUE!</v>
      </c>
      <c r="F16530" s="55">
        <f t="shared" si="1295"/>
        <v>0</v>
      </c>
    </row>
    <row r="16531" spans="2:6" x14ac:dyDescent="0.25">
      <c r="B16531" s="54" t="str">
        <f t="shared" si="1296"/>
        <v/>
      </c>
      <c r="C16531" s="58" t="e">
        <f t="shared" si="1294"/>
        <v>#VALUE!</v>
      </c>
      <c r="D16531" s="58" t="e">
        <f t="shared" si="1297"/>
        <v>#VALUE!</v>
      </c>
      <c r="E16531" s="63" t="e">
        <f t="shared" si="1298"/>
        <v>#VALUE!</v>
      </c>
      <c r="F16531" s="55">
        <f t="shared" si="1295"/>
        <v>0</v>
      </c>
    </row>
    <row r="16532" spans="2:6" x14ac:dyDescent="0.25">
      <c r="B16532" s="54" t="str">
        <f t="shared" si="1296"/>
        <v/>
      </c>
      <c r="C16532" s="58" t="e">
        <f t="shared" si="1294"/>
        <v>#VALUE!</v>
      </c>
      <c r="D16532" s="58" t="e">
        <f t="shared" si="1297"/>
        <v>#VALUE!</v>
      </c>
      <c r="E16532" s="63" t="e">
        <f t="shared" si="1298"/>
        <v>#VALUE!</v>
      </c>
      <c r="F16532" s="55">
        <f t="shared" si="1295"/>
        <v>0</v>
      </c>
    </row>
    <row r="16533" spans="2:6" x14ac:dyDescent="0.25">
      <c r="B16533" s="54" t="str">
        <f t="shared" si="1296"/>
        <v/>
      </c>
      <c r="C16533" s="58" t="e">
        <f t="shared" si="1294"/>
        <v>#VALUE!</v>
      </c>
      <c r="D16533" s="58" t="e">
        <f t="shared" si="1297"/>
        <v>#VALUE!</v>
      </c>
      <c r="E16533" s="63" t="e">
        <f t="shared" si="1298"/>
        <v>#VALUE!</v>
      </c>
      <c r="F16533" s="55">
        <f t="shared" si="1295"/>
        <v>0</v>
      </c>
    </row>
    <row r="16534" spans="2:6" x14ac:dyDescent="0.25">
      <c r="B16534" s="54" t="str">
        <f t="shared" si="1296"/>
        <v/>
      </c>
      <c r="C16534" s="58" t="e">
        <f t="shared" si="1294"/>
        <v>#VALUE!</v>
      </c>
      <c r="D16534" s="58" t="e">
        <f t="shared" si="1297"/>
        <v>#VALUE!</v>
      </c>
      <c r="E16534" s="63" t="e">
        <f t="shared" si="1298"/>
        <v>#VALUE!</v>
      </c>
      <c r="F16534" s="55">
        <f t="shared" si="1295"/>
        <v>0</v>
      </c>
    </row>
    <row r="16535" spans="2:6" x14ac:dyDescent="0.25">
      <c r="B16535" s="54" t="str">
        <f t="shared" si="1296"/>
        <v/>
      </c>
      <c r="C16535" s="58" t="e">
        <f t="shared" si="1294"/>
        <v>#VALUE!</v>
      </c>
      <c r="D16535" s="58" t="e">
        <f t="shared" si="1297"/>
        <v>#VALUE!</v>
      </c>
      <c r="E16535" s="63" t="e">
        <f t="shared" si="1298"/>
        <v>#VALUE!</v>
      </c>
      <c r="F16535" s="55">
        <f t="shared" si="1295"/>
        <v>0</v>
      </c>
    </row>
    <row r="16536" spans="2:6" x14ac:dyDescent="0.25">
      <c r="B16536" s="54" t="str">
        <f t="shared" si="1296"/>
        <v/>
      </c>
      <c r="C16536" s="58" t="e">
        <f t="shared" si="1294"/>
        <v>#VALUE!</v>
      </c>
      <c r="D16536" s="58" t="e">
        <f t="shared" si="1297"/>
        <v>#VALUE!</v>
      </c>
      <c r="E16536" s="63" t="e">
        <f t="shared" si="1298"/>
        <v>#VALUE!</v>
      </c>
      <c r="F16536" s="55">
        <f t="shared" si="1295"/>
        <v>0</v>
      </c>
    </row>
    <row r="16537" spans="2:6" x14ac:dyDescent="0.25">
      <c r="B16537" s="54" t="str">
        <f t="shared" si="1296"/>
        <v/>
      </c>
      <c r="C16537" s="58" t="e">
        <f t="shared" si="1294"/>
        <v>#VALUE!</v>
      </c>
      <c r="D16537" s="58" t="e">
        <f t="shared" si="1297"/>
        <v>#VALUE!</v>
      </c>
      <c r="E16537" s="63" t="e">
        <f t="shared" si="1298"/>
        <v>#VALUE!</v>
      </c>
      <c r="F16537" s="55">
        <f t="shared" si="1295"/>
        <v>0</v>
      </c>
    </row>
    <row r="16538" spans="2:6" x14ac:dyDescent="0.25">
      <c r="B16538" s="54" t="str">
        <f t="shared" si="1296"/>
        <v/>
      </c>
      <c r="C16538" s="58" t="e">
        <f t="shared" si="1294"/>
        <v>#VALUE!</v>
      </c>
      <c r="D16538" s="58" t="e">
        <f t="shared" si="1297"/>
        <v>#VALUE!</v>
      </c>
      <c r="E16538" s="63" t="e">
        <f t="shared" si="1298"/>
        <v>#VALUE!</v>
      </c>
      <c r="F16538" s="55">
        <f t="shared" si="1295"/>
        <v>0</v>
      </c>
    </row>
    <row r="16539" spans="2:6" x14ac:dyDescent="0.25">
      <c r="B16539" s="54" t="str">
        <f t="shared" si="1296"/>
        <v/>
      </c>
      <c r="C16539" s="58" t="e">
        <f t="shared" si="1294"/>
        <v>#VALUE!</v>
      </c>
      <c r="D16539" s="58" t="e">
        <f t="shared" si="1297"/>
        <v>#VALUE!</v>
      </c>
      <c r="E16539" s="63" t="e">
        <f t="shared" si="1298"/>
        <v>#VALUE!</v>
      </c>
      <c r="F16539" s="55">
        <f t="shared" si="1295"/>
        <v>0</v>
      </c>
    </row>
    <row r="16540" spans="2:6" x14ac:dyDescent="0.25">
      <c r="B16540" s="54" t="str">
        <f t="shared" si="1296"/>
        <v/>
      </c>
      <c r="C16540" s="58" t="e">
        <f t="shared" si="1294"/>
        <v>#VALUE!</v>
      </c>
      <c r="D16540" s="58" t="e">
        <f t="shared" si="1297"/>
        <v>#VALUE!</v>
      </c>
      <c r="E16540" s="63" t="e">
        <f t="shared" si="1298"/>
        <v>#VALUE!</v>
      </c>
      <c r="F16540" s="55">
        <f t="shared" si="1295"/>
        <v>0</v>
      </c>
    </row>
    <row r="16541" spans="2:6" x14ac:dyDescent="0.25">
      <c r="B16541" s="54" t="str">
        <f t="shared" si="1296"/>
        <v/>
      </c>
      <c r="C16541" s="58" t="e">
        <f t="shared" si="1294"/>
        <v>#VALUE!</v>
      </c>
      <c r="D16541" s="58" t="e">
        <f t="shared" si="1297"/>
        <v>#VALUE!</v>
      </c>
      <c r="E16541" s="63" t="e">
        <f t="shared" si="1298"/>
        <v>#VALUE!</v>
      </c>
      <c r="F16541" s="55">
        <f t="shared" si="1295"/>
        <v>0</v>
      </c>
    </row>
    <row r="16542" spans="2:6" x14ac:dyDescent="0.25">
      <c r="B16542" s="54" t="str">
        <f t="shared" si="1296"/>
        <v/>
      </c>
      <c r="C16542" s="58" t="e">
        <f t="shared" si="1294"/>
        <v>#VALUE!</v>
      </c>
      <c r="D16542" s="58" t="e">
        <f t="shared" si="1297"/>
        <v>#VALUE!</v>
      </c>
      <c r="E16542" s="63" t="e">
        <f t="shared" si="1298"/>
        <v>#VALUE!</v>
      </c>
      <c r="F16542" s="55">
        <f t="shared" si="1295"/>
        <v>0</v>
      </c>
    </row>
    <row r="16543" spans="2:6" x14ac:dyDescent="0.25">
      <c r="B16543" s="54" t="str">
        <f t="shared" si="1296"/>
        <v/>
      </c>
      <c r="C16543" s="58" t="e">
        <f t="shared" si="1294"/>
        <v>#VALUE!</v>
      </c>
      <c r="D16543" s="58" t="e">
        <f t="shared" si="1297"/>
        <v>#VALUE!</v>
      </c>
      <c r="E16543" s="63" t="e">
        <f t="shared" si="1298"/>
        <v>#VALUE!</v>
      </c>
      <c r="F16543" s="55">
        <f t="shared" si="1295"/>
        <v>0</v>
      </c>
    </row>
    <row r="16544" spans="2:6" x14ac:dyDescent="0.25">
      <c r="B16544" s="54" t="str">
        <f t="shared" si="1296"/>
        <v/>
      </c>
      <c r="C16544" s="58" t="e">
        <f t="shared" si="1294"/>
        <v>#VALUE!</v>
      </c>
      <c r="D16544" s="58" t="e">
        <f t="shared" si="1297"/>
        <v>#VALUE!</v>
      </c>
      <c r="E16544" s="63" t="e">
        <f t="shared" si="1298"/>
        <v>#VALUE!</v>
      </c>
      <c r="F16544" s="55">
        <f t="shared" si="1295"/>
        <v>0</v>
      </c>
    </row>
    <row r="16545" spans="2:6" x14ac:dyDescent="0.25">
      <c r="B16545" s="54" t="str">
        <f t="shared" si="1296"/>
        <v/>
      </c>
      <c r="C16545" s="58" t="e">
        <f t="shared" si="1294"/>
        <v>#VALUE!</v>
      </c>
      <c r="D16545" s="58" t="e">
        <f t="shared" si="1297"/>
        <v>#VALUE!</v>
      </c>
      <c r="E16545" s="63" t="e">
        <f t="shared" si="1298"/>
        <v>#VALUE!</v>
      </c>
      <c r="F16545" s="55">
        <f t="shared" si="1295"/>
        <v>0</v>
      </c>
    </row>
    <row r="16546" spans="2:6" x14ac:dyDescent="0.25">
      <c r="B16546" s="54" t="str">
        <f t="shared" si="1296"/>
        <v/>
      </c>
      <c r="C16546" s="58" t="e">
        <f t="shared" si="1294"/>
        <v>#VALUE!</v>
      </c>
      <c r="D16546" s="58" t="e">
        <f t="shared" si="1297"/>
        <v>#VALUE!</v>
      </c>
      <c r="E16546" s="63" t="e">
        <f t="shared" si="1298"/>
        <v>#VALUE!</v>
      </c>
      <c r="F16546" s="55">
        <f t="shared" si="1295"/>
        <v>0</v>
      </c>
    </row>
    <row r="16547" spans="2:6" x14ac:dyDescent="0.25">
      <c r="B16547" s="54" t="str">
        <f t="shared" si="1296"/>
        <v/>
      </c>
      <c r="C16547" s="58" t="e">
        <f t="shared" si="1294"/>
        <v>#VALUE!</v>
      </c>
      <c r="D16547" s="58" t="e">
        <f t="shared" si="1297"/>
        <v>#VALUE!</v>
      </c>
      <c r="E16547" s="63" t="e">
        <f t="shared" si="1298"/>
        <v>#VALUE!</v>
      </c>
      <c r="F16547" s="55">
        <f t="shared" si="1295"/>
        <v>0</v>
      </c>
    </row>
    <row r="16548" spans="2:6" x14ac:dyDescent="0.25">
      <c r="B16548" s="54" t="str">
        <f t="shared" si="1296"/>
        <v/>
      </c>
      <c r="C16548" s="58" t="e">
        <f t="shared" si="1294"/>
        <v>#VALUE!</v>
      </c>
      <c r="D16548" s="58" t="e">
        <f t="shared" si="1297"/>
        <v>#VALUE!</v>
      </c>
      <c r="E16548" s="63" t="e">
        <f t="shared" si="1298"/>
        <v>#VALUE!</v>
      </c>
      <c r="F16548" s="55">
        <f t="shared" si="1295"/>
        <v>0</v>
      </c>
    </row>
    <row r="16549" spans="2:6" x14ac:dyDescent="0.25">
      <c r="B16549" s="54" t="str">
        <f t="shared" si="1296"/>
        <v/>
      </c>
      <c r="C16549" s="58" t="e">
        <f t="shared" si="1294"/>
        <v>#VALUE!</v>
      </c>
      <c r="D16549" s="58" t="e">
        <f t="shared" si="1297"/>
        <v>#VALUE!</v>
      </c>
      <c r="E16549" s="63" t="e">
        <f t="shared" si="1298"/>
        <v>#VALUE!</v>
      </c>
      <c r="F16549" s="55">
        <f t="shared" si="1295"/>
        <v>0</v>
      </c>
    </row>
    <row r="16550" spans="2:6" x14ac:dyDescent="0.25">
      <c r="B16550" s="54" t="str">
        <f t="shared" si="1296"/>
        <v/>
      </c>
      <c r="C16550" s="58" t="e">
        <f t="shared" si="1294"/>
        <v>#VALUE!</v>
      </c>
      <c r="D16550" s="58" t="e">
        <f t="shared" si="1297"/>
        <v>#VALUE!</v>
      </c>
      <c r="E16550" s="63" t="e">
        <f t="shared" si="1298"/>
        <v>#VALUE!</v>
      </c>
      <c r="F16550" s="55">
        <f t="shared" si="1295"/>
        <v>0</v>
      </c>
    </row>
    <row r="16551" spans="2:6" x14ac:dyDescent="0.25">
      <c r="B16551" s="54" t="str">
        <f t="shared" si="1296"/>
        <v/>
      </c>
      <c r="C16551" s="58" t="e">
        <f t="shared" si="1294"/>
        <v>#VALUE!</v>
      </c>
      <c r="D16551" s="58" t="e">
        <f t="shared" si="1297"/>
        <v>#VALUE!</v>
      </c>
      <c r="E16551" s="63" t="e">
        <f t="shared" si="1298"/>
        <v>#VALUE!</v>
      </c>
      <c r="F16551" s="55">
        <f t="shared" si="1295"/>
        <v>0</v>
      </c>
    </row>
    <row r="16552" spans="2:6" x14ac:dyDescent="0.25">
      <c r="B16552" s="54" t="str">
        <f t="shared" si="1296"/>
        <v/>
      </c>
      <c r="C16552" s="58" t="e">
        <f t="shared" si="1294"/>
        <v>#VALUE!</v>
      </c>
      <c r="D16552" s="58" t="e">
        <f t="shared" si="1297"/>
        <v>#VALUE!</v>
      </c>
      <c r="E16552" s="63" t="e">
        <f t="shared" si="1298"/>
        <v>#VALUE!</v>
      </c>
      <c r="F16552" s="55">
        <f t="shared" si="1295"/>
        <v>0</v>
      </c>
    </row>
    <row r="16553" spans="2:6" x14ac:dyDescent="0.25">
      <c r="B16553" s="54" t="str">
        <f t="shared" si="1296"/>
        <v/>
      </c>
      <c r="C16553" s="58" t="e">
        <f t="shared" si="1294"/>
        <v>#VALUE!</v>
      </c>
      <c r="D16553" s="58" t="e">
        <f t="shared" si="1297"/>
        <v>#VALUE!</v>
      </c>
      <c r="E16553" s="63" t="e">
        <f t="shared" si="1298"/>
        <v>#VALUE!</v>
      </c>
      <c r="F16553" s="55">
        <f t="shared" si="1295"/>
        <v>0</v>
      </c>
    </row>
    <row r="16554" spans="2:6" x14ac:dyDescent="0.25">
      <c r="B16554" s="54" t="str">
        <f t="shared" si="1296"/>
        <v/>
      </c>
      <c r="C16554" s="58" t="e">
        <f t="shared" si="1294"/>
        <v>#VALUE!</v>
      </c>
      <c r="D16554" s="58" t="e">
        <f t="shared" si="1297"/>
        <v>#VALUE!</v>
      </c>
      <c r="E16554" s="63" t="e">
        <f t="shared" si="1298"/>
        <v>#VALUE!</v>
      </c>
      <c r="F16554" s="55">
        <f t="shared" si="1295"/>
        <v>0</v>
      </c>
    </row>
    <row r="16555" spans="2:6" x14ac:dyDescent="0.25">
      <c r="B16555" s="54" t="str">
        <f t="shared" si="1296"/>
        <v/>
      </c>
      <c r="C16555" s="58" t="e">
        <f t="shared" si="1294"/>
        <v>#VALUE!</v>
      </c>
      <c r="D16555" s="58" t="e">
        <f t="shared" si="1297"/>
        <v>#VALUE!</v>
      </c>
      <c r="E16555" s="63" t="e">
        <f t="shared" si="1298"/>
        <v>#VALUE!</v>
      </c>
      <c r="F16555" s="55">
        <f t="shared" si="1295"/>
        <v>0</v>
      </c>
    </row>
    <row r="16556" spans="2:6" x14ac:dyDescent="0.25">
      <c r="B16556" s="54" t="str">
        <f t="shared" si="1296"/>
        <v/>
      </c>
      <c r="C16556" s="58" t="e">
        <f t="shared" si="1294"/>
        <v>#VALUE!</v>
      </c>
      <c r="D16556" s="58" t="e">
        <f t="shared" si="1297"/>
        <v>#VALUE!</v>
      </c>
      <c r="E16556" s="63" t="e">
        <f t="shared" si="1298"/>
        <v>#VALUE!</v>
      </c>
      <c r="F16556" s="55">
        <f t="shared" si="1295"/>
        <v>0</v>
      </c>
    </row>
    <row r="16557" spans="2:6" x14ac:dyDescent="0.25">
      <c r="B16557" s="54" t="str">
        <f t="shared" si="1296"/>
        <v/>
      </c>
      <c r="C16557" s="58" t="e">
        <f t="shared" si="1294"/>
        <v>#VALUE!</v>
      </c>
      <c r="D16557" s="58" t="e">
        <f t="shared" si="1297"/>
        <v>#VALUE!</v>
      </c>
      <c r="E16557" s="63" t="e">
        <f t="shared" si="1298"/>
        <v>#VALUE!</v>
      </c>
      <c r="F16557" s="55">
        <f t="shared" si="1295"/>
        <v>0</v>
      </c>
    </row>
    <row r="16558" spans="2:6" x14ac:dyDescent="0.25">
      <c r="B16558" s="54" t="str">
        <f t="shared" si="1296"/>
        <v/>
      </c>
      <c r="C16558" s="58" t="e">
        <f t="shared" si="1294"/>
        <v>#VALUE!</v>
      </c>
      <c r="D16558" s="58" t="e">
        <f t="shared" si="1297"/>
        <v>#VALUE!</v>
      </c>
      <c r="E16558" s="63" t="e">
        <f t="shared" si="1298"/>
        <v>#VALUE!</v>
      </c>
      <c r="F16558" s="55">
        <f t="shared" si="1295"/>
        <v>0</v>
      </c>
    </row>
    <row r="16559" spans="2:6" x14ac:dyDescent="0.25">
      <c r="B16559" s="54" t="str">
        <f t="shared" si="1296"/>
        <v/>
      </c>
      <c r="C16559" s="58" t="e">
        <f t="shared" si="1294"/>
        <v>#VALUE!</v>
      </c>
      <c r="D16559" s="58" t="e">
        <f t="shared" si="1297"/>
        <v>#VALUE!</v>
      </c>
      <c r="E16559" s="63" t="e">
        <f t="shared" si="1298"/>
        <v>#VALUE!</v>
      </c>
      <c r="F16559" s="55">
        <f t="shared" si="1295"/>
        <v>0</v>
      </c>
    </row>
    <row r="16560" spans="2:6" x14ac:dyDescent="0.25">
      <c r="B16560" s="54" t="str">
        <f t="shared" si="1296"/>
        <v/>
      </c>
      <c r="C16560" s="58" t="e">
        <f t="shared" si="1294"/>
        <v>#VALUE!</v>
      </c>
      <c r="D16560" s="58" t="e">
        <f t="shared" si="1297"/>
        <v>#VALUE!</v>
      </c>
      <c r="E16560" s="63" t="e">
        <f t="shared" si="1298"/>
        <v>#VALUE!</v>
      </c>
      <c r="F16560" s="55">
        <f t="shared" si="1295"/>
        <v>0</v>
      </c>
    </row>
    <row r="16561" spans="2:6" x14ac:dyDescent="0.25">
      <c r="B16561" s="54" t="str">
        <f t="shared" si="1296"/>
        <v/>
      </c>
      <c r="C16561" s="58" t="e">
        <f t="shared" si="1294"/>
        <v>#VALUE!</v>
      </c>
      <c r="D16561" s="58" t="e">
        <f t="shared" si="1297"/>
        <v>#VALUE!</v>
      </c>
      <c r="E16561" s="63" t="e">
        <f t="shared" si="1298"/>
        <v>#VALUE!</v>
      </c>
      <c r="F16561" s="55">
        <f t="shared" si="1295"/>
        <v>0</v>
      </c>
    </row>
    <row r="16562" spans="2:6" x14ac:dyDescent="0.25">
      <c r="B16562" s="54" t="str">
        <f t="shared" si="1296"/>
        <v/>
      </c>
      <c r="C16562" s="58" t="e">
        <f t="shared" si="1294"/>
        <v>#VALUE!</v>
      </c>
      <c r="D16562" s="58" t="e">
        <f t="shared" si="1297"/>
        <v>#VALUE!</v>
      </c>
      <c r="E16562" s="63" t="e">
        <f t="shared" si="1298"/>
        <v>#VALUE!</v>
      </c>
      <c r="F16562" s="55">
        <f t="shared" si="1295"/>
        <v>0</v>
      </c>
    </row>
    <row r="16563" spans="2:6" x14ac:dyDescent="0.25">
      <c r="B16563" s="54" t="str">
        <f t="shared" si="1296"/>
        <v/>
      </c>
      <c r="C16563" s="58" t="e">
        <f t="shared" si="1294"/>
        <v>#VALUE!</v>
      </c>
      <c r="D16563" s="58" t="e">
        <f t="shared" si="1297"/>
        <v>#VALUE!</v>
      </c>
      <c r="E16563" s="63" t="e">
        <f t="shared" si="1298"/>
        <v>#VALUE!</v>
      </c>
      <c r="F16563" s="55">
        <f t="shared" si="1295"/>
        <v>0</v>
      </c>
    </row>
    <row r="16564" spans="2:6" x14ac:dyDescent="0.25">
      <c r="B16564" s="54" t="str">
        <f t="shared" si="1296"/>
        <v/>
      </c>
      <c r="C16564" s="58" t="e">
        <f t="shared" si="1294"/>
        <v>#VALUE!</v>
      </c>
      <c r="D16564" s="58" t="e">
        <f t="shared" si="1297"/>
        <v>#VALUE!</v>
      </c>
      <c r="E16564" s="63" t="e">
        <f t="shared" si="1298"/>
        <v>#VALUE!</v>
      </c>
      <c r="F16564" s="55">
        <f t="shared" si="1295"/>
        <v>0</v>
      </c>
    </row>
    <row r="16565" spans="2:6" x14ac:dyDescent="0.25">
      <c r="B16565" s="54" t="str">
        <f t="shared" si="1296"/>
        <v/>
      </c>
      <c r="C16565" s="58" t="e">
        <f t="shared" si="1294"/>
        <v>#VALUE!</v>
      </c>
      <c r="D16565" s="58" t="e">
        <f t="shared" si="1297"/>
        <v>#VALUE!</v>
      </c>
      <c r="E16565" s="63" t="e">
        <f t="shared" si="1298"/>
        <v>#VALUE!</v>
      </c>
      <c r="F16565" s="55">
        <f t="shared" si="1295"/>
        <v>0</v>
      </c>
    </row>
    <row r="16566" spans="2:6" x14ac:dyDescent="0.25">
      <c r="B16566" s="54" t="str">
        <f t="shared" si="1296"/>
        <v/>
      </c>
      <c r="C16566" s="58" t="e">
        <f t="shared" si="1294"/>
        <v>#VALUE!</v>
      </c>
      <c r="D16566" s="58" t="e">
        <f t="shared" si="1297"/>
        <v>#VALUE!</v>
      </c>
      <c r="E16566" s="63" t="e">
        <f t="shared" si="1298"/>
        <v>#VALUE!</v>
      </c>
      <c r="F16566" s="55">
        <f t="shared" si="1295"/>
        <v>0</v>
      </c>
    </row>
    <row r="16567" spans="2:6" x14ac:dyDescent="0.25">
      <c r="B16567" s="54" t="str">
        <f t="shared" si="1296"/>
        <v/>
      </c>
      <c r="C16567" s="58" t="e">
        <f t="shared" si="1294"/>
        <v>#VALUE!</v>
      </c>
      <c r="D16567" s="58" t="e">
        <f t="shared" si="1297"/>
        <v>#VALUE!</v>
      </c>
      <c r="E16567" s="63" t="e">
        <f t="shared" si="1298"/>
        <v>#VALUE!</v>
      </c>
      <c r="F16567" s="55">
        <f t="shared" si="1295"/>
        <v>0</v>
      </c>
    </row>
    <row r="16568" spans="2:6" x14ac:dyDescent="0.25">
      <c r="B16568" s="54" t="str">
        <f t="shared" si="1296"/>
        <v/>
      </c>
      <c r="C16568" s="58" t="e">
        <f t="shared" si="1294"/>
        <v>#VALUE!</v>
      </c>
      <c r="D16568" s="58" t="e">
        <f t="shared" si="1297"/>
        <v>#VALUE!</v>
      </c>
      <c r="E16568" s="63" t="e">
        <f t="shared" si="1298"/>
        <v>#VALUE!</v>
      </c>
      <c r="F16568" s="55">
        <f t="shared" si="1295"/>
        <v>0</v>
      </c>
    </row>
    <row r="16569" spans="2:6" x14ac:dyDescent="0.25">
      <c r="B16569" s="54" t="str">
        <f t="shared" si="1296"/>
        <v/>
      </c>
      <c r="C16569" s="58" t="e">
        <f t="shared" si="1294"/>
        <v>#VALUE!</v>
      </c>
      <c r="D16569" s="58" t="e">
        <f t="shared" si="1297"/>
        <v>#VALUE!</v>
      </c>
      <c r="E16569" s="63" t="e">
        <f t="shared" si="1298"/>
        <v>#VALUE!</v>
      </c>
      <c r="F16569" s="55">
        <f t="shared" si="1295"/>
        <v>0</v>
      </c>
    </row>
    <row r="16570" spans="2:6" x14ac:dyDescent="0.25">
      <c r="B16570" s="54" t="str">
        <f t="shared" si="1296"/>
        <v/>
      </c>
      <c r="C16570" s="58" t="e">
        <f t="shared" si="1294"/>
        <v>#VALUE!</v>
      </c>
      <c r="D16570" s="58" t="e">
        <f t="shared" si="1297"/>
        <v>#VALUE!</v>
      </c>
      <c r="E16570" s="63" t="e">
        <f t="shared" si="1298"/>
        <v>#VALUE!</v>
      </c>
      <c r="F16570" s="55">
        <f t="shared" si="1295"/>
        <v>0</v>
      </c>
    </row>
    <row r="16571" spans="2:6" x14ac:dyDescent="0.25">
      <c r="B16571" s="54" t="str">
        <f t="shared" si="1296"/>
        <v/>
      </c>
      <c r="C16571" s="58" t="e">
        <f t="shared" si="1294"/>
        <v>#VALUE!</v>
      </c>
      <c r="D16571" s="58" t="e">
        <f t="shared" si="1297"/>
        <v>#VALUE!</v>
      </c>
      <c r="E16571" s="63" t="e">
        <f t="shared" si="1298"/>
        <v>#VALUE!</v>
      </c>
      <c r="F16571" s="55">
        <f t="shared" si="1295"/>
        <v>0</v>
      </c>
    </row>
    <row r="16572" spans="2:6" x14ac:dyDescent="0.25">
      <c r="B16572" s="54" t="str">
        <f t="shared" si="1296"/>
        <v/>
      </c>
      <c r="C16572" s="58" t="e">
        <f t="shared" si="1294"/>
        <v>#VALUE!</v>
      </c>
      <c r="D16572" s="58" t="e">
        <f t="shared" si="1297"/>
        <v>#VALUE!</v>
      </c>
      <c r="E16572" s="63" t="e">
        <f t="shared" si="1298"/>
        <v>#VALUE!</v>
      </c>
      <c r="F16572" s="55">
        <f t="shared" si="1295"/>
        <v>0</v>
      </c>
    </row>
    <row r="16573" spans="2:6" x14ac:dyDescent="0.25">
      <c r="B16573" s="54" t="str">
        <f t="shared" si="1296"/>
        <v/>
      </c>
      <c r="C16573" s="58" t="e">
        <f t="shared" si="1294"/>
        <v>#VALUE!</v>
      </c>
      <c r="D16573" s="58" t="e">
        <f t="shared" si="1297"/>
        <v>#VALUE!</v>
      </c>
      <c r="E16573" s="63" t="e">
        <f t="shared" si="1298"/>
        <v>#VALUE!</v>
      </c>
      <c r="F16573" s="55">
        <f t="shared" si="1295"/>
        <v>0</v>
      </c>
    </row>
    <row r="16574" spans="2:6" x14ac:dyDescent="0.25">
      <c r="B16574" s="54" t="str">
        <f t="shared" si="1296"/>
        <v/>
      </c>
      <c r="C16574" s="58" t="e">
        <f t="shared" si="1294"/>
        <v>#VALUE!</v>
      </c>
      <c r="D16574" s="58" t="e">
        <f t="shared" si="1297"/>
        <v>#VALUE!</v>
      </c>
      <c r="E16574" s="63" t="e">
        <f t="shared" si="1298"/>
        <v>#VALUE!</v>
      </c>
      <c r="F16574" s="55">
        <f t="shared" si="1295"/>
        <v>0</v>
      </c>
    </row>
    <row r="16575" spans="2:6" x14ac:dyDescent="0.25">
      <c r="B16575" s="54" t="str">
        <f t="shared" si="1296"/>
        <v/>
      </c>
      <c r="C16575" s="58" t="e">
        <f t="shared" si="1294"/>
        <v>#VALUE!</v>
      </c>
      <c r="D16575" s="58" t="e">
        <f t="shared" si="1297"/>
        <v>#VALUE!</v>
      </c>
      <c r="E16575" s="63" t="e">
        <f t="shared" si="1298"/>
        <v>#VALUE!</v>
      </c>
      <c r="F16575" s="55">
        <f t="shared" si="1295"/>
        <v>0</v>
      </c>
    </row>
    <row r="16576" spans="2:6" x14ac:dyDescent="0.25">
      <c r="B16576" s="54" t="str">
        <f t="shared" si="1296"/>
        <v/>
      </c>
      <c r="C16576" s="58" t="e">
        <f t="shared" si="1294"/>
        <v>#VALUE!</v>
      </c>
      <c r="D16576" s="58" t="e">
        <f t="shared" si="1297"/>
        <v>#VALUE!</v>
      </c>
      <c r="E16576" s="63" t="e">
        <f t="shared" si="1298"/>
        <v>#VALUE!</v>
      </c>
      <c r="F16576" s="55">
        <f t="shared" si="1295"/>
        <v>0</v>
      </c>
    </row>
    <row r="16577" spans="2:6" x14ac:dyDescent="0.25">
      <c r="B16577" s="54" t="str">
        <f t="shared" si="1296"/>
        <v/>
      </c>
      <c r="C16577" s="58" t="e">
        <f t="shared" si="1294"/>
        <v>#VALUE!</v>
      </c>
      <c r="D16577" s="58" t="e">
        <f t="shared" si="1297"/>
        <v>#VALUE!</v>
      </c>
      <c r="E16577" s="63" t="e">
        <f t="shared" si="1298"/>
        <v>#VALUE!</v>
      </c>
      <c r="F16577" s="55">
        <f t="shared" si="1295"/>
        <v>0</v>
      </c>
    </row>
    <row r="16578" spans="2:6" x14ac:dyDescent="0.25">
      <c r="B16578" s="54" t="str">
        <f t="shared" si="1296"/>
        <v/>
      </c>
      <c r="C16578" s="58" t="e">
        <f t="shared" si="1294"/>
        <v>#VALUE!</v>
      </c>
      <c r="D16578" s="58" t="e">
        <f t="shared" si="1297"/>
        <v>#VALUE!</v>
      </c>
      <c r="E16578" s="63" t="e">
        <f t="shared" si="1298"/>
        <v>#VALUE!</v>
      </c>
      <c r="F16578" s="55">
        <f t="shared" si="1295"/>
        <v>0</v>
      </c>
    </row>
    <row r="16579" spans="2:6" x14ac:dyDescent="0.25">
      <c r="B16579" s="54" t="str">
        <f t="shared" si="1296"/>
        <v/>
      </c>
      <c r="C16579" s="58" t="e">
        <f t="shared" si="1294"/>
        <v>#VALUE!</v>
      </c>
      <c r="D16579" s="58" t="e">
        <f t="shared" si="1297"/>
        <v>#VALUE!</v>
      </c>
      <c r="E16579" s="63" t="e">
        <f t="shared" si="1298"/>
        <v>#VALUE!</v>
      </c>
      <c r="F16579" s="55">
        <f t="shared" si="1295"/>
        <v>0</v>
      </c>
    </row>
    <row r="16580" spans="2:6" x14ac:dyDescent="0.25">
      <c r="B16580" s="54" t="str">
        <f t="shared" si="1296"/>
        <v/>
      </c>
      <c r="C16580" s="58" t="e">
        <f t="shared" si="1294"/>
        <v>#VALUE!</v>
      </c>
      <c r="D16580" s="58" t="e">
        <f t="shared" si="1297"/>
        <v>#VALUE!</v>
      </c>
      <c r="E16580" s="63" t="e">
        <f t="shared" si="1298"/>
        <v>#VALUE!</v>
      </c>
      <c r="F16580" s="55">
        <f t="shared" si="1295"/>
        <v>0</v>
      </c>
    </row>
    <row r="16581" spans="2:6" x14ac:dyDescent="0.25">
      <c r="B16581" s="54" t="str">
        <f t="shared" si="1296"/>
        <v/>
      </c>
      <c r="C16581" s="58" t="e">
        <f t="shared" si="1294"/>
        <v>#VALUE!</v>
      </c>
      <c r="D16581" s="58" t="e">
        <f t="shared" si="1297"/>
        <v>#VALUE!</v>
      </c>
      <c r="E16581" s="63" t="e">
        <f t="shared" si="1298"/>
        <v>#VALUE!</v>
      </c>
      <c r="F16581" s="55">
        <f t="shared" si="1295"/>
        <v>0</v>
      </c>
    </row>
    <row r="16582" spans="2:6" x14ac:dyDescent="0.25">
      <c r="B16582" s="54" t="str">
        <f t="shared" si="1296"/>
        <v/>
      </c>
      <c r="C16582" s="58" t="e">
        <f t="shared" si="1294"/>
        <v>#VALUE!</v>
      </c>
      <c r="D16582" s="58" t="e">
        <f t="shared" si="1297"/>
        <v>#VALUE!</v>
      </c>
      <c r="E16582" s="63" t="e">
        <f t="shared" si="1298"/>
        <v>#VALUE!</v>
      </c>
      <c r="F16582" s="55">
        <f t="shared" si="1295"/>
        <v>0</v>
      </c>
    </row>
    <row r="16583" spans="2:6" x14ac:dyDescent="0.25">
      <c r="B16583" s="54" t="str">
        <f t="shared" si="1296"/>
        <v/>
      </c>
      <c r="C16583" s="58" t="e">
        <f t="shared" si="1294"/>
        <v>#VALUE!</v>
      </c>
      <c r="D16583" s="58" t="e">
        <f t="shared" si="1297"/>
        <v>#VALUE!</v>
      </c>
      <c r="E16583" s="63" t="e">
        <f t="shared" si="1298"/>
        <v>#VALUE!</v>
      </c>
      <c r="F16583" s="55">
        <f t="shared" si="1295"/>
        <v>0</v>
      </c>
    </row>
    <row r="16584" spans="2:6" x14ac:dyDescent="0.25">
      <c r="B16584" s="54" t="str">
        <f t="shared" si="1296"/>
        <v/>
      </c>
      <c r="C16584" s="58" t="e">
        <f t="shared" si="1294"/>
        <v>#VALUE!</v>
      </c>
      <c r="D16584" s="58" t="e">
        <f t="shared" si="1297"/>
        <v>#VALUE!</v>
      </c>
      <c r="E16584" s="63" t="e">
        <f t="shared" si="1298"/>
        <v>#VALUE!</v>
      </c>
      <c r="F16584" s="55">
        <f t="shared" si="1295"/>
        <v>0</v>
      </c>
    </row>
    <row r="16585" spans="2:6" x14ac:dyDescent="0.25">
      <c r="B16585" s="54" t="str">
        <f t="shared" si="1296"/>
        <v/>
      </c>
      <c r="C16585" s="58" t="e">
        <f t="shared" si="1294"/>
        <v>#VALUE!</v>
      </c>
      <c r="D16585" s="58" t="e">
        <f t="shared" si="1297"/>
        <v>#VALUE!</v>
      </c>
      <c r="E16585" s="63" t="e">
        <f t="shared" si="1298"/>
        <v>#VALUE!</v>
      </c>
      <c r="F16585" s="55">
        <f t="shared" si="1295"/>
        <v>0</v>
      </c>
    </row>
    <row r="16586" spans="2:6" x14ac:dyDescent="0.25">
      <c r="B16586" s="54" t="str">
        <f t="shared" si="1296"/>
        <v/>
      </c>
      <c r="C16586" s="58" t="e">
        <f t="shared" si="1294"/>
        <v>#VALUE!</v>
      </c>
      <c r="D16586" s="58" t="e">
        <f t="shared" si="1297"/>
        <v>#VALUE!</v>
      </c>
      <c r="E16586" s="63" t="e">
        <f t="shared" si="1298"/>
        <v>#VALUE!</v>
      </c>
      <c r="F16586" s="55">
        <f t="shared" si="1295"/>
        <v>0</v>
      </c>
    </row>
    <row r="16587" spans="2:6" x14ac:dyDescent="0.25">
      <c r="B16587" s="54" t="str">
        <f t="shared" si="1296"/>
        <v/>
      </c>
      <c r="C16587" s="58" t="e">
        <f t="shared" si="1294"/>
        <v>#VALUE!</v>
      </c>
      <c r="D16587" s="58" t="e">
        <f t="shared" si="1297"/>
        <v>#VALUE!</v>
      </c>
      <c r="E16587" s="63" t="e">
        <f t="shared" si="1298"/>
        <v>#VALUE!</v>
      </c>
      <c r="F16587" s="55">
        <f t="shared" si="1295"/>
        <v>0</v>
      </c>
    </row>
    <row r="16588" spans="2:6" x14ac:dyDescent="0.25">
      <c r="B16588" s="54" t="str">
        <f t="shared" si="1296"/>
        <v/>
      </c>
      <c r="C16588" s="58" t="e">
        <f t="shared" si="1294"/>
        <v>#VALUE!</v>
      </c>
      <c r="D16588" s="58" t="e">
        <f t="shared" si="1297"/>
        <v>#VALUE!</v>
      </c>
      <c r="E16588" s="63" t="e">
        <f t="shared" si="1298"/>
        <v>#VALUE!</v>
      </c>
      <c r="F16588" s="55">
        <f t="shared" si="1295"/>
        <v>0</v>
      </c>
    </row>
    <row r="16589" spans="2:6" x14ac:dyDescent="0.25">
      <c r="B16589" s="54" t="str">
        <f t="shared" si="1296"/>
        <v/>
      </c>
      <c r="C16589" s="58" t="e">
        <f t="shared" si="1294"/>
        <v>#VALUE!</v>
      </c>
      <c r="D16589" s="58" t="e">
        <f t="shared" si="1297"/>
        <v>#VALUE!</v>
      </c>
      <c r="E16589" s="63" t="e">
        <f t="shared" si="1298"/>
        <v>#VALUE!</v>
      </c>
      <c r="F16589" s="55">
        <f t="shared" si="1295"/>
        <v>0</v>
      </c>
    </row>
    <row r="16590" spans="2:6" x14ac:dyDescent="0.25">
      <c r="B16590" s="54" t="str">
        <f t="shared" si="1296"/>
        <v/>
      </c>
      <c r="C16590" s="58" t="e">
        <f t="shared" si="1294"/>
        <v>#VALUE!</v>
      </c>
      <c r="D16590" s="58" t="e">
        <f t="shared" si="1297"/>
        <v>#VALUE!</v>
      </c>
      <c r="E16590" s="63" t="e">
        <f t="shared" si="1298"/>
        <v>#VALUE!</v>
      </c>
      <c r="F16590" s="55">
        <f t="shared" si="1295"/>
        <v>0</v>
      </c>
    </row>
    <row r="16591" spans="2:6" x14ac:dyDescent="0.25">
      <c r="B16591" s="54" t="str">
        <f t="shared" si="1296"/>
        <v/>
      </c>
      <c r="C16591" s="58" t="e">
        <f t="shared" ref="C16591:C16654" si="1299">YEAR(B16591)*12+MONTH(B16591)+1-$C$9</f>
        <v>#VALUE!</v>
      </c>
      <c r="D16591" s="58" t="e">
        <f t="shared" si="1297"/>
        <v>#VALUE!</v>
      </c>
      <c r="E16591" s="63" t="e">
        <f t="shared" si="1298"/>
        <v>#VALUE!</v>
      </c>
      <c r="F16591" s="55">
        <f t="shared" ref="F16591:F16654" si="1300">IFERROR(
(F16590+E16591)*(1+$E$6),
0)</f>
        <v>0</v>
      </c>
    </row>
    <row r="16592" spans="2:6" x14ac:dyDescent="0.25">
      <c r="B16592" s="54" t="str">
        <f t="shared" ref="B16592:B16655" si="1301">IF(B16591&lt;EDATE($B$15-1,$C$7*12),B16591+1,"")</f>
        <v/>
      </c>
      <c r="C16592" s="58" t="e">
        <f t="shared" si="1299"/>
        <v>#VALUE!</v>
      </c>
      <c r="D16592" s="58" t="e">
        <f t="shared" ref="D16592:D16655" si="1302">WEEKDAY(B16592,2)</f>
        <v>#VALUE!</v>
      </c>
      <c r="E16592" s="63" t="e">
        <f t="shared" ref="E16592:E16655" si="1303">IF(AND(DAY(B16592)=1,
OR(dane_wplaty_co_ile_mc=1,MOD(C16592,dane_wplaty_co_ile_mc)=1)),dane_wplaty_skladka,0)</f>
        <v>#VALUE!</v>
      </c>
      <c r="F16592" s="55">
        <f t="shared" si="1300"/>
        <v>0</v>
      </c>
    </row>
    <row r="16593" spans="2:6" x14ac:dyDescent="0.25">
      <c r="B16593" s="54" t="str">
        <f t="shared" si="1301"/>
        <v/>
      </c>
      <c r="C16593" s="58" t="e">
        <f t="shared" si="1299"/>
        <v>#VALUE!</v>
      </c>
      <c r="D16593" s="58" t="e">
        <f t="shared" si="1302"/>
        <v>#VALUE!</v>
      </c>
      <c r="E16593" s="63" t="e">
        <f t="shared" si="1303"/>
        <v>#VALUE!</v>
      </c>
      <c r="F16593" s="55">
        <f t="shared" si="1300"/>
        <v>0</v>
      </c>
    </row>
    <row r="16594" spans="2:6" x14ac:dyDescent="0.25">
      <c r="B16594" s="54" t="str">
        <f t="shared" si="1301"/>
        <v/>
      </c>
      <c r="C16594" s="58" t="e">
        <f t="shared" si="1299"/>
        <v>#VALUE!</v>
      </c>
      <c r="D16594" s="58" t="e">
        <f t="shared" si="1302"/>
        <v>#VALUE!</v>
      </c>
      <c r="E16594" s="63" t="e">
        <f t="shared" si="1303"/>
        <v>#VALUE!</v>
      </c>
      <c r="F16594" s="55">
        <f t="shared" si="1300"/>
        <v>0</v>
      </c>
    </row>
    <row r="16595" spans="2:6" x14ac:dyDescent="0.25">
      <c r="B16595" s="54" t="str">
        <f t="shared" si="1301"/>
        <v/>
      </c>
      <c r="C16595" s="58" t="e">
        <f t="shared" si="1299"/>
        <v>#VALUE!</v>
      </c>
      <c r="D16595" s="58" t="e">
        <f t="shared" si="1302"/>
        <v>#VALUE!</v>
      </c>
      <c r="E16595" s="63" t="e">
        <f t="shared" si="1303"/>
        <v>#VALUE!</v>
      </c>
      <c r="F16595" s="55">
        <f t="shared" si="1300"/>
        <v>0</v>
      </c>
    </row>
    <row r="16596" spans="2:6" x14ac:dyDescent="0.25">
      <c r="B16596" s="54" t="str">
        <f t="shared" si="1301"/>
        <v/>
      </c>
      <c r="C16596" s="58" t="e">
        <f t="shared" si="1299"/>
        <v>#VALUE!</v>
      </c>
      <c r="D16596" s="58" t="e">
        <f t="shared" si="1302"/>
        <v>#VALUE!</v>
      </c>
      <c r="E16596" s="63" t="e">
        <f t="shared" si="1303"/>
        <v>#VALUE!</v>
      </c>
      <c r="F16596" s="55">
        <f t="shared" si="1300"/>
        <v>0</v>
      </c>
    </row>
    <row r="16597" spans="2:6" x14ac:dyDescent="0.25">
      <c r="B16597" s="54" t="str">
        <f t="shared" si="1301"/>
        <v/>
      </c>
      <c r="C16597" s="58" t="e">
        <f t="shared" si="1299"/>
        <v>#VALUE!</v>
      </c>
      <c r="D16597" s="58" t="e">
        <f t="shared" si="1302"/>
        <v>#VALUE!</v>
      </c>
      <c r="E16597" s="63" t="e">
        <f t="shared" si="1303"/>
        <v>#VALUE!</v>
      </c>
      <c r="F16597" s="55">
        <f t="shared" si="1300"/>
        <v>0</v>
      </c>
    </row>
    <row r="16598" spans="2:6" x14ac:dyDescent="0.25">
      <c r="B16598" s="54" t="str">
        <f t="shared" si="1301"/>
        <v/>
      </c>
      <c r="C16598" s="58" t="e">
        <f t="shared" si="1299"/>
        <v>#VALUE!</v>
      </c>
      <c r="D16598" s="58" t="e">
        <f t="shared" si="1302"/>
        <v>#VALUE!</v>
      </c>
      <c r="E16598" s="63" t="e">
        <f t="shared" si="1303"/>
        <v>#VALUE!</v>
      </c>
      <c r="F16598" s="55">
        <f t="shared" si="1300"/>
        <v>0</v>
      </c>
    </row>
    <row r="16599" spans="2:6" x14ac:dyDescent="0.25">
      <c r="B16599" s="54" t="str">
        <f t="shared" si="1301"/>
        <v/>
      </c>
      <c r="C16599" s="58" t="e">
        <f t="shared" si="1299"/>
        <v>#VALUE!</v>
      </c>
      <c r="D16599" s="58" t="e">
        <f t="shared" si="1302"/>
        <v>#VALUE!</v>
      </c>
      <c r="E16599" s="63" t="e">
        <f t="shared" si="1303"/>
        <v>#VALUE!</v>
      </c>
      <c r="F16599" s="55">
        <f t="shared" si="1300"/>
        <v>0</v>
      </c>
    </row>
    <row r="16600" spans="2:6" x14ac:dyDescent="0.25">
      <c r="B16600" s="54" t="str">
        <f t="shared" si="1301"/>
        <v/>
      </c>
      <c r="C16600" s="58" t="e">
        <f t="shared" si="1299"/>
        <v>#VALUE!</v>
      </c>
      <c r="D16600" s="58" t="e">
        <f t="shared" si="1302"/>
        <v>#VALUE!</v>
      </c>
      <c r="E16600" s="63" t="e">
        <f t="shared" si="1303"/>
        <v>#VALUE!</v>
      </c>
      <c r="F16600" s="55">
        <f t="shared" si="1300"/>
        <v>0</v>
      </c>
    </row>
    <row r="16601" spans="2:6" x14ac:dyDescent="0.25">
      <c r="B16601" s="54" t="str">
        <f t="shared" si="1301"/>
        <v/>
      </c>
      <c r="C16601" s="58" t="e">
        <f t="shared" si="1299"/>
        <v>#VALUE!</v>
      </c>
      <c r="D16601" s="58" t="e">
        <f t="shared" si="1302"/>
        <v>#VALUE!</v>
      </c>
      <c r="E16601" s="63" t="e">
        <f t="shared" si="1303"/>
        <v>#VALUE!</v>
      </c>
      <c r="F16601" s="55">
        <f t="shared" si="1300"/>
        <v>0</v>
      </c>
    </row>
    <row r="16602" spans="2:6" x14ac:dyDescent="0.25">
      <c r="B16602" s="54" t="str">
        <f t="shared" si="1301"/>
        <v/>
      </c>
      <c r="C16602" s="58" t="e">
        <f t="shared" si="1299"/>
        <v>#VALUE!</v>
      </c>
      <c r="D16602" s="58" t="e">
        <f t="shared" si="1302"/>
        <v>#VALUE!</v>
      </c>
      <c r="E16602" s="63" t="e">
        <f t="shared" si="1303"/>
        <v>#VALUE!</v>
      </c>
      <c r="F16602" s="55">
        <f t="shared" si="1300"/>
        <v>0</v>
      </c>
    </row>
    <row r="16603" spans="2:6" x14ac:dyDescent="0.25">
      <c r="B16603" s="54" t="str">
        <f t="shared" si="1301"/>
        <v/>
      </c>
      <c r="C16603" s="58" t="e">
        <f t="shared" si="1299"/>
        <v>#VALUE!</v>
      </c>
      <c r="D16603" s="58" t="e">
        <f t="shared" si="1302"/>
        <v>#VALUE!</v>
      </c>
      <c r="E16603" s="63" t="e">
        <f t="shared" si="1303"/>
        <v>#VALUE!</v>
      </c>
      <c r="F16603" s="55">
        <f t="shared" si="1300"/>
        <v>0</v>
      </c>
    </row>
    <row r="16604" spans="2:6" x14ac:dyDescent="0.25">
      <c r="B16604" s="54" t="str">
        <f t="shared" si="1301"/>
        <v/>
      </c>
      <c r="C16604" s="58" t="e">
        <f t="shared" si="1299"/>
        <v>#VALUE!</v>
      </c>
      <c r="D16604" s="58" t="e">
        <f t="shared" si="1302"/>
        <v>#VALUE!</v>
      </c>
      <c r="E16604" s="63" t="e">
        <f t="shared" si="1303"/>
        <v>#VALUE!</v>
      </c>
      <c r="F16604" s="55">
        <f t="shared" si="1300"/>
        <v>0</v>
      </c>
    </row>
    <row r="16605" spans="2:6" x14ac:dyDescent="0.25">
      <c r="B16605" s="54" t="str">
        <f t="shared" si="1301"/>
        <v/>
      </c>
      <c r="C16605" s="58" t="e">
        <f t="shared" si="1299"/>
        <v>#VALUE!</v>
      </c>
      <c r="D16605" s="58" t="e">
        <f t="shared" si="1302"/>
        <v>#VALUE!</v>
      </c>
      <c r="E16605" s="63" t="e">
        <f t="shared" si="1303"/>
        <v>#VALUE!</v>
      </c>
      <c r="F16605" s="55">
        <f t="shared" si="1300"/>
        <v>0</v>
      </c>
    </row>
    <row r="16606" spans="2:6" x14ac:dyDescent="0.25">
      <c r="B16606" s="54" t="str">
        <f t="shared" si="1301"/>
        <v/>
      </c>
      <c r="C16606" s="58" t="e">
        <f t="shared" si="1299"/>
        <v>#VALUE!</v>
      </c>
      <c r="D16606" s="58" t="e">
        <f t="shared" si="1302"/>
        <v>#VALUE!</v>
      </c>
      <c r="E16606" s="63" t="e">
        <f t="shared" si="1303"/>
        <v>#VALUE!</v>
      </c>
      <c r="F16606" s="55">
        <f t="shared" si="1300"/>
        <v>0</v>
      </c>
    </row>
    <row r="16607" spans="2:6" x14ac:dyDescent="0.25">
      <c r="B16607" s="54" t="str">
        <f t="shared" si="1301"/>
        <v/>
      </c>
      <c r="C16607" s="58" t="e">
        <f t="shared" si="1299"/>
        <v>#VALUE!</v>
      </c>
      <c r="D16607" s="58" t="e">
        <f t="shared" si="1302"/>
        <v>#VALUE!</v>
      </c>
      <c r="E16607" s="63" t="e">
        <f t="shared" si="1303"/>
        <v>#VALUE!</v>
      </c>
      <c r="F16607" s="55">
        <f t="shared" si="1300"/>
        <v>0</v>
      </c>
    </row>
    <row r="16608" spans="2:6" x14ac:dyDescent="0.25">
      <c r="B16608" s="54" t="str">
        <f t="shared" si="1301"/>
        <v/>
      </c>
      <c r="C16608" s="58" t="e">
        <f t="shared" si="1299"/>
        <v>#VALUE!</v>
      </c>
      <c r="D16608" s="58" t="e">
        <f t="shared" si="1302"/>
        <v>#VALUE!</v>
      </c>
      <c r="E16608" s="63" t="e">
        <f t="shared" si="1303"/>
        <v>#VALUE!</v>
      </c>
      <c r="F16608" s="55">
        <f t="shared" si="1300"/>
        <v>0</v>
      </c>
    </row>
    <row r="16609" spans="2:6" x14ac:dyDescent="0.25">
      <c r="B16609" s="54" t="str">
        <f t="shared" si="1301"/>
        <v/>
      </c>
      <c r="C16609" s="58" t="e">
        <f t="shared" si="1299"/>
        <v>#VALUE!</v>
      </c>
      <c r="D16609" s="58" t="e">
        <f t="shared" si="1302"/>
        <v>#VALUE!</v>
      </c>
      <c r="E16609" s="63" t="e">
        <f t="shared" si="1303"/>
        <v>#VALUE!</v>
      </c>
      <c r="F16609" s="55">
        <f t="shared" si="1300"/>
        <v>0</v>
      </c>
    </row>
    <row r="16610" spans="2:6" x14ac:dyDescent="0.25">
      <c r="B16610" s="54" t="str">
        <f t="shared" si="1301"/>
        <v/>
      </c>
      <c r="C16610" s="58" t="e">
        <f t="shared" si="1299"/>
        <v>#VALUE!</v>
      </c>
      <c r="D16610" s="58" t="e">
        <f t="shared" si="1302"/>
        <v>#VALUE!</v>
      </c>
      <c r="E16610" s="63" t="e">
        <f t="shared" si="1303"/>
        <v>#VALUE!</v>
      </c>
      <c r="F16610" s="55">
        <f t="shared" si="1300"/>
        <v>0</v>
      </c>
    </row>
    <row r="16611" spans="2:6" x14ac:dyDescent="0.25">
      <c r="B16611" s="54" t="str">
        <f t="shared" si="1301"/>
        <v/>
      </c>
      <c r="C16611" s="58" t="e">
        <f t="shared" si="1299"/>
        <v>#VALUE!</v>
      </c>
      <c r="D16611" s="58" t="e">
        <f t="shared" si="1302"/>
        <v>#VALUE!</v>
      </c>
      <c r="E16611" s="63" t="e">
        <f t="shared" si="1303"/>
        <v>#VALUE!</v>
      </c>
      <c r="F16611" s="55">
        <f t="shared" si="1300"/>
        <v>0</v>
      </c>
    </row>
    <row r="16612" spans="2:6" x14ac:dyDescent="0.25">
      <c r="B16612" s="54" t="str">
        <f t="shared" si="1301"/>
        <v/>
      </c>
      <c r="C16612" s="58" t="e">
        <f t="shared" si="1299"/>
        <v>#VALUE!</v>
      </c>
      <c r="D16612" s="58" t="e">
        <f t="shared" si="1302"/>
        <v>#VALUE!</v>
      </c>
      <c r="E16612" s="63" t="e">
        <f t="shared" si="1303"/>
        <v>#VALUE!</v>
      </c>
      <c r="F16612" s="55">
        <f t="shared" si="1300"/>
        <v>0</v>
      </c>
    </row>
    <row r="16613" spans="2:6" x14ac:dyDescent="0.25">
      <c r="B16613" s="54" t="str">
        <f t="shared" si="1301"/>
        <v/>
      </c>
      <c r="C16613" s="58" t="e">
        <f t="shared" si="1299"/>
        <v>#VALUE!</v>
      </c>
      <c r="D16613" s="58" t="e">
        <f t="shared" si="1302"/>
        <v>#VALUE!</v>
      </c>
      <c r="E16613" s="63" t="e">
        <f t="shared" si="1303"/>
        <v>#VALUE!</v>
      </c>
      <c r="F16613" s="55">
        <f t="shared" si="1300"/>
        <v>0</v>
      </c>
    </row>
    <row r="16614" spans="2:6" x14ac:dyDescent="0.25">
      <c r="B16614" s="54" t="str">
        <f t="shared" si="1301"/>
        <v/>
      </c>
      <c r="C16614" s="58" t="e">
        <f t="shared" si="1299"/>
        <v>#VALUE!</v>
      </c>
      <c r="D16614" s="58" t="e">
        <f t="shared" si="1302"/>
        <v>#VALUE!</v>
      </c>
      <c r="E16614" s="63" t="e">
        <f t="shared" si="1303"/>
        <v>#VALUE!</v>
      </c>
      <c r="F16614" s="55">
        <f t="shared" si="1300"/>
        <v>0</v>
      </c>
    </row>
    <row r="16615" spans="2:6" x14ac:dyDescent="0.25">
      <c r="B16615" s="54" t="str">
        <f t="shared" si="1301"/>
        <v/>
      </c>
      <c r="C16615" s="58" t="e">
        <f t="shared" si="1299"/>
        <v>#VALUE!</v>
      </c>
      <c r="D16615" s="58" t="e">
        <f t="shared" si="1302"/>
        <v>#VALUE!</v>
      </c>
      <c r="E16615" s="63" t="e">
        <f t="shared" si="1303"/>
        <v>#VALUE!</v>
      </c>
      <c r="F16615" s="55">
        <f t="shared" si="1300"/>
        <v>0</v>
      </c>
    </row>
    <row r="16616" spans="2:6" x14ac:dyDescent="0.25">
      <c r="B16616" s="54" t="str">
        <f t="shared" si="1301"/>
        <v/>
      </c>
      <c r="C16616" s="58" t="e">
        <f t="shared" si="1299"/>
        <v>#VALUE!</v>
      </c>
      <c r="D16616" s="58" t="e">
        <f t="shared" si="1302"/>
        <v>#VALUE!</v>
      </c>
      <c r="E16616" s="63" t="e">
        <f t="shared" si="1303"/>
        <v>#VALUE!</v>
      </c>
      <c r="F16616" s="55">
        <f t="shared" si="1300"/>
        <v>0</v>
      </c>
    </row>
    <row r="16617" spans="2:6" x14ac:dyDescent="0.25">
      <c r="B16617" s="54" t="str">
        <f t="shared" si="1301"/>
        <v/>
      </c>
      <c r="C16617" s="58" t="e">
        <f t="shared" si="1299"/>
        <v>#VALUE!</v>
      </c>
      <c r="D16617" s="58" t="e">
        <f t="shared" si="1302"/>
        <v>#VALUE!</v>
      </c>
      <c r="E16617" s="63" t="e">
        <f t="shared" si="1303"/>
        <v>#VALUE!</v>
      </c>
      <c r="F16617" s="55">
        <f t="shared" si="1300"/>
        <v>0</v>
      </c>
    </row>
    <row r="16618" spans="2:6" x14ac:dyDescent="0.25">
      <c r="B16618" s="54" t="str">
        <f t="shared" si="1301"/>
        <v/>
      </c>
      <c r="C16618" s="58" t="e">
        <f t="shared" si="1299"/>
        <v>#VALUE!</v>
      </c>
      <c r="D16618" s="58" t="e">
        <f t="shared" si="1302"/>
        <v>#VALUE!</v>
      </c>
      <c r="E16618" s="63" t="e">
        <f t="shared" si="1303"/>
        <v>#VALUE!</v>
      </c>
      <c r="F16618" s="55">
        <f t="shared" si="1300"/>
        <v>0</v>
      </c>
    </row>
    <row r="16619" spans="2:6" x14ac:dyDescent="0.25">
      <c r="B16619" s="54" t="str">
        <f t="shared" si="1301"/>
        <v/>
      </c>
      <c r="C16619" s="58" t="e">
        <f t="shared" si="1299"/>
        <v>#VALUE!</v>
      </c>
      <c r="D16619" s="58" t="e">
        <f t="shared" si="1302"/>
        <v>#VALUE!</v>
      </c>
      <c r="E16619" s="63" t="e">
        <f t="shared" si="1303"/>
        <v>#VALUE!</v>
      </c>
      <c r="F16619" s="55">
        <f t="shared" si="1300"/>
        <v>0</v>
      </c>
    </row>
    <row r="16620" spans="2:6" x14ac:dyDescent="0.25">
      <c r="B16620" s="54" t="str">
        <f t="shared" si="1301"/>
        <v/>
      </c>
      <c r="C16620" s="58" t="e">
        <f t="shared" si="1299"/>
        <v>#VALUE!</v>
      </c>
      <c r="D16620" s="58" t="e">
        <f t="shared" si="1302"/>
        <v>#VALUE!</v>
      </c>
      <c r="E16620" s="63" t="e">
        <f t="shared" si="1303"/>
        <v>#VALUE!</v>
      </c>
      <c r="F16620" s="55">
        <f t="shared" si="1300"/>
        <v>0</v>
      </c>
    </row>
    <row r="16621" spans="2:6" x14ac:dyDescent="0.25">
      <c r="B16621" s="54" t="str">
        <f t="shared" si="1301"/>
        <v/>
      </c>
      <c r="C16621" s="58" t="e">
        <f t="shared" si="1299"/>
        <v>#VALUE!</v>
      </c>
      <c r="D16621" s="58" t="e">
        <f t="shared" si="1302"/>
        <v>#VALUE!</v>
      </c>
      <c r="E16621" s="63" t="e">
        <f t="shared" si="1303"/>
        <v>#VALUE!</v>
      </c>
      <c r="F16621" s="55">
        <f t="shared" si="1300"/>
        <v>0</v>
      </c>
    </row>
    <row r="16622" spans="2:6" x14ac:dyDescent="0.25">
      <c r="B16622" s="54" t="str">
        <f t="shared" si="1301"/>
        <v/>
      </c>
      <c r="C16622" s="58" t="e">
        <f t="shared" si="1299"/>
        <v>#VALUE!</v>
      </c>
      <c r="D16622" s="58" t="e">
        <f t="shared" si="1302"/>
        <v>#VALUE!</v>
      </c>
      <c r="E16622" s="63" t="e">
        <f t="shared" si="1303"/>
        <v>#VALUE!</v>
      </c>
      <c r="F16622" s="55">
        <f t="shared" si="1300"/>
        <v>0</v>
      </c>
    </row>
    <row r="16623" spans="2:6" x14ac:dyDescent="0.25">
      <c r="B16623" s="54" t="str">
        <f t="shared" si="1301"/>
        <v/>
      </c>
      <c r="C16623" s="58" t="e">
        <f t="shared" si="1299"/>
        <v>#VALUE!</v>
      </c>
      <c r="D16623" s="58" t="e">
        <f t="shared" si="1302"/>
        <v>#VALUE!</v>
      </c>
      <c r="E16623" s="63" t="e">
        <f t="shared" si="1303"/>
        <v>#VALUE!</v>
      </c>
      <c r="F16623" s="55">
        <f t="shared" si="1300"/>
        <v>0</v>
      </c>
    </row>
    <row r="16624" spans="2:6" x14ac:dyDescent="0.25">
      <c r="B16624" s="54" t="str">
        <f t="shared" si="1301"/>
        <v/>
      </c>
      <c r="C16624" s="58" t="e">
        <f t="shared" si="1299"/>
        <v>#VALUE!</v>
      </c>
      <c r="D16624" s="58" t="e">
        <f t="shared" si="1302"/>
        <v>#VALUE!</v>
      </c>
      <c r="E16624" s="63" t="e">
        <f t="shared" si="1303"/>
        <v>#VALUE!</v>
      </c>
      <c r="F16624" s="55">
        <f t="shared" si="1300"/>
        <v>0</v>
      </c>
    </row>
    <row r="16625" spans="2:6" x14ac:dyDescent="0.25">
      <c r="B16625" s="54" t="str">
        <f t="shared" si="1301"/>
        <v/>
      </c>
      <c r="C16625" s="58" t="e">
        <f t="shared" si="1299"/>
        <v>#VALUE!</v>
      </c>
      <c r="D16625" s="58" t="e">
        <f t="shared" si="1302"/>
        <v>#VALUE!</v>
      </c>
      <c r="E16625" s="63" t="e">
        <f t="shared" si="1303"/>
        <v>#VALUE!</v>
      </c>
      <c r="F16625" s="55">
        <f t="shared" si="1300"/>
        <v>0</v>
      </c>
    </row>
    <row r="16626" spans="2:6" x14ac:dyDescent="0.25">
      <c r="B16626" s="54" t="str">
        <f t="shared" si="1301"/>
        <v/>
      </c>
      <c r="C16626" s="58" t="e">
        <f t="shared" si="1299"/>
        <v>#VALUE!</v>
      </c>
      <c r="D16626" s="58" t="e">
        <f t="shared" si="1302"/>
        <v>#VALUE!</v>
      </c>
      <c r="E16626" s="63" t="e">
        <f t="shared" si="1303"/>
        <v>#VALUE!</v>
      </c>
      <c r="F16626" s="55">
        <f t="shared" si="1300"/>
        <v>0</v>
      </c>
    </row>
    <row r="16627" spans="2:6" x14ac:dyDescent="0.25">
      <c r="B16627" s="54" t="str">
        <f t="shared" si="1301"/>
        <v/>
      </c>
      <c r="C16627" s="58" t="e">
        <f t="shared" si="1299"/>
        <v>#VALUE!</v>
      </c>
      <c r="D16627" s="58" t="e">
        <f t="shared" si="1302"/>
        <v>#VALUE!</v>
      </c>
      <c r="E16627" s="63" t="e">
        <f t="shared" si="1303"/>
        <v>#VALUE!</v>
      </c>
      <c r="F16627" s="55">
        <f t="shared" si="1300"/>
        <v>0</v>
      </c>
    </row>
    <row r="16628" spans="2:6" x14ac:dyDescent="0.25">
      <c r="B16628" s="54" t="str">
        <f t="shared" si="1301"/>
        <v/>
      </c>
      <c r="C16628" s="58" t="e">
        <f t="shared" si="1299"/>
        <v>#VALUE!</v>
      </c>
      <c r="D16628" s="58" t="e">
        <f t="shared" si="1302"/>
        <v>#VALUE!</v>
      </c>
      <c r="E16628" s="63" t="e">
        <f t="shared" si="1303"/>
        <v>#VALUE!</v>
      </c>
      <c r="F16628" s="55">
        <f t="shared" si="1300"/>
        <v>0</v>
      </c>
    </row>
    <row r="16629" spans="2:6" x14ac:dyDescent="0.25">
      <c r="B16629" s="54" t="str">
        <f t="shared" si="1301"/>
        <v/>
      </c>
      <c r="C16629" s="58" t="e">
        <f t="shared" si="1299"/>
        <v>#VALUE!</v>
      </c>
      <c r="D16629" s="58" t="e">
        <f t="shared" si="1302"/>
        <v>#VALUE!</v>
      </c>
      <c r="E16629" s="63" t="e">
        <f t="shared" si="1303"/>
        <v>#VALUE!</v>
      </c>
      <c r="F16629" s="55">
        <f t="shared" si="1300"/>
        <v>0</v>
      </c>
    </row>
    <row r="16630" spans="2:6" x14ac:dyDescent="0.25">
      <c r="B16630" s="54" t="str">
        <f t="shared" si="1301"/>
        <v/>
      </c>
      <c r="C16630" s="58" t="e">
        <f t="shared" si="1299"/>
        <v>#VALUE!</v>
      </c>
      <c r="D16630" s="58" t="e">
        <f t="shared" si="1302"/>
        <v>#VALUE!</v>
      </c>
      <c r="E16630" s="63" t="e">
        <f t="shared" si="1303"/>
        <v>#VALUE!</v>
      </c>
      <c r="F16630" s="55">
        <f t="shared" si="1300"/>
        <v>0</v>
      </c>
    </row>
    <row r="16631" spans="2:6" x14ac:dyDescent="0.25">
      <c r="B16631" s="54" t="str">
        <f t="shared" si="1301"/>
        <v/>
      </c>
      <c r="C16631" s="58" t="e">
        <f t="shared" si="1299"/>
        <v>#VALUE!</v>
      </c>
      <c r="D16631" s="58" t="e">
        <f t="shared" si="1302"/>
        <v>#VALUE!</v>
      </c>
      <c r="E16631" s="63" t="e">
        <f t="shared" si="1303"/>
        <v>#VALUE!</v>
      </c>
      <c r="F16631" s="55">
        <f t="shared" si="1300"/>
        <v>0</v>
      </c>
    </row>
    <row r="16632" spans="2:6" x14ac:dyDescent="0.25">
      <c r="B16632" s="54" t="str">
        <f t="shared" si="1301"/>
        <v/>
      </c>
      <c r="C16632" s="58" t="e">
        <f t="shared" si="1299"/>
        <v>#VALUE!</v>
      </c>
      <c r="D16632" s="58" t="e">
        <f t="shared" si="1302"/>
        <v>#VALUE!</v>
      </c>
      <c r="E16632" s="63" t="e">
        <f t="shared" si="1303"/>
        <v>#VALUE!</v>
      </c>
      <c r="F16632" s="55">
        <f t="shared" si="1300"/>
        <v>0</v>
      </c>
    </row>
    <row r="16633" spans="2:6" x14ac:dyDescent="0.25">
      <c r="B16633" s="54" t="str">
        <f t="shared" si="1301"/>
        <v/>
      </c>
      <c r="C16633" s="58" t="e">
        <f t="shared" si="1299"/>
        <v>#VALUE!</v>
      </c>
      <c r="D16633" s="58" t="e">
        <f t="shared" si="1302"/>
        <v>#VALUE!</v>
      </c>
      <c r="E16633" s="63" t="e">
        <f t="shared" si="1303"/>
        <v>#VALUE!</v>
      </c>
      <c r="F16633" s="55">
        <f t="shared" si="1300"/>
        <v>0</v>
      </c>
    </row>
    <row r="16634" spans="2:6" x14ac:dyDescent="0.25">
      <c r="B16634" s="54" t="str">
        <f t="shared" si="1301"/>
        <v/>
      </c>
      <c r="C16634" s="58" t="e">
        <f t="shared" si="1299"/>
        <v>#VALUE!</v>
      </c>
      <c r="D16634" s="58" t="e">
        <f t="shared" si="1302"/>
        <v>#VALUE!</v>
      </c>
      <c r="E16634" s="63" t="e">
        <f t="shared" si="1303"/>
        <v>#VALUE!</v>
      </c>
      <c r="F16634" s="55">
        <f t="shared" si="1300"/>
        <v>0</v>
      </c>
    </row>
    <row r="16635" spans="2:6" x14ac:dyDescent="0.25">
      <c r="B16635" s="54" t="str">
        <f t="shared" si="1301"/>
        <v/>
      </c>
      <c r="C16635" s="58" t="e">
        <f t="shared" si="1299"/>
        <v>#VALUE!</v>
      </c>
      <c r="D16635" s="58" t="e">
        <f t="shared" si="1302"/>
        <v>#VALUE!</v>
      </c>
      <c r="E16635" s="63" t="e">
        <f t="shared" si="1303"/>
        <v>#VALUE!</v>
      </c>
      <c r="F16635" s="55">
        <f t="shared" si="1300"/>
        <v>0</v>
      </c>
    </row>
    <row r="16636" spans="2:6" x14ac:dyDescent="0.25">
      <c r="B16636" s="54" t="str">
        <f t="shared" si="1301"/>
        <v/>
      </c>
      <c r="C16636" s="58" t="e">
        <f t="shared" si="1299"/>
        <v>#VALUE!</v>
      </c>
      <c r="D16636" s="58" t="e">
        <f t="shared" si="1302"/>
        <v>#VALUE!</v>
      </c>
      <c r="E16636" s="63" t="e">
        <f t="shared" si="1303"/>
        <v>#VALUE!</v>
      </c>
      <c r="F16636" s="55">
        <f t="shared" si="1300"/>
        <v>0</v>
      </c>
    </row>
    <row r="16637" spans="2:6" x14ac:dyDescent="0.25">
      <c r="B16637" s="54" t="str">
        <f t="shared" si="1301"/>
        <v/>
      </c>
      <c r="C16637" s="58" t="e">
        <f t="shared" si="1299"/>
        <v>#VALUE!</v>
      </c>
      <c r="D16637" s="58" t="e">
        <f t="shared" si="1302"/>
        <v>#VALUE!</v>
      </c>
      <c r="E16637" s="63" t="e">
        <f t="shared" si="1303"/>
        <v>#VALUE!</v>
      </c>
      <c r="F16637" s="55">
        <f t="shared" si="1300"/>
        <v>0</v>
      </c>
    </row>
    <row r="16638" spans="2:6" x14ac:dyDescent="0.25">
      <c r="B16638" s="54" t="str">
        <f t="shared" si="1301"/>
        <v/>
      </c>
      <c r="C16638" s="58" t="e">
        <f t="shared" si="1299"/>
        <v>#VALUE!</v>
      </c>
      <c r="D16638" s="58" t="e">
        <f t="shared" si="1302"/>
        <v>#VALUE!</v>
      </c>
      <c r="E16638" s="63" t="e">
        <f t="shared" si="1303"/>
        <v>#VALUE!</v>
      </c>
      <c r="F16638" s="55">
        <f t="shared" si="1300"/>
        <v>0</v>
      </c>
    </row>
    <row r="16639" spans="2:6" x14ac:dyDescent="0.25">
      <c r="B16639" s="54" t="str">
        <f t="shared" si="1301"/>
        <v/>
      </c>
      <c r="C16639" s="58" t="e">
        <f t="shared" si="1299"/>
        <v>#VALUE!</v>
      </c>
      <c r="D16639" s="58" t="e">
        <f t="shared" si="1302"/>
        <v>#VALUE!</v>
      </c>
      <c r="E16639" s="63" t="e">
        <f t="shared" si="1303"/>
        <v>#VALUE!</v>
      </c>
      <c r="F16639" s="55">
        <f t="shared" si="1300"/>
        <v>0</v>
      </c>
    </row>
    <row r="16640" spans="2:6" x14ac:dyDescent="0.25">
      <c r="B16640" s="54" t="str">
        <f t="shared" si="1301"/>
        <v/>
      </c>
      <c r="C16640" s="58" t="e">
        <f t="shared" si="1299"/>
        <v>#VALUE!</v>
      </c>
      <c r="D16640" s="58" t="e">
        <f t="shared" si="1302"/>
        <v>#VALUE!</v>
      </c>
      <c r="E16640" s="63" t="e">
        <f t="shared" si="1303"/>
        <v>#VALUE!</v>
      </c>
      <c r="F16640" s="55">
        <f t="shared" si="1300"/>
        <v>0</v>
      </c>
    </row>
    <row r="16641" spans="2:6" x14ac:dyDescent="0.25">
      <c r="B16641" s="54" t="str">
        <f t="shared" si="1301"/>
        <v/>
      </c>
      <c r="C16641" s="58" t="e">
        <f t="shared" si="1299"/>
        <v>#VALUE!</v>
      </c>
      <c r="D16641" s="58" t="e">
        <f t="shared" si="1302"/>
        <v>#VALUE!</v>
      </c>
      <c r="E16641" s="63" t="e">
        <f t="shared" si="1303"/>
        <v>#VALUE!</v>
      </c>
      <c r="F16641" s="55">
        <f t="shared" si="1300"/>
        <v>0</v>
      </c>
    </row>
    <row r="16642" spans="2:6" x14ac:dyDescent="0.25">
      <c r="B16642" s="54" t="str">
        <f t="shared" si="1301"/>
        <v/>
      </c>
      <c r="C16642" s="58" t="e">
        <f t="shared" si="1299"/>
        <v>#VALUE!</v>
      </c>
      <c r="D16642" s="58" t="e">
        <f t="shared" si="1302"/>
        <v>#VALUE!</v>
      </c>
      <c r="E16642" s="63" t="e">
        <f t="shared" si="1303"/>
        <v>#VALUE!</v>
      </c>
      <c r="F16642" s="55">
        <f t="shared" si="1300"/>
        <v>0</v>
      </c>
    </row>
    <row r="16643" spans="2:6" x14ac:dyDescent="0.25">
      <c r="B16643" s="54" t="str">
        <f t="shared" si="1301"/>
        <v/>
      </c>
      <c r="C16643" s="58" t="e">
        <f t="shared" si="1299"/>
        <v>#VALUE!</v>
      </c>
      <c r="D16643" s="58" t="e">
        <f t="shared" si="1302"/>
        <v>#VALUE!</v>
      </c>
      <c r="E16643" s="63" t="e">
        <f t="shared" si="1303"/>
        <v>#VALUE!</v>
      </c>
      <c r="F16643" s="55">
        <f t="shared" si="1300"/>
        <v>0</v>
      </c>
    </row>
    <row r="16644" spans="2:6" x14ac:dyDescent="0.25">
      <c r="B16644" s="54" t="str">
        <f t="shared" si="1301"/>
        <v/>
      </c>
      <c r="C16644" s="58" t="e">
        <f t="shared" si="1299"/>
        <v>#VALUE!</v>
      </c>
      <c r="D16644" s="58" t="e">
        <f t="shared" si="1302"/>
        <v>#VALUE!</v>
      </c>
      <c r="E16644" s="63" t="e">
        <f t="shared" si="1303"/>
        <v>#VALUE!</v>
      </c>
      <c r="F16644" s="55">
        <f t="shared" si="1300"/>
        <v>0</v>
      </c>
    </row>
    <row r="16645" spans="2:6" x14ac:dyDescent="0.25">
      <c r="B16645" s="54" t="str">
        <f t="shared" si="1301"/>
        <v/>
      </c>
      <c r="C16645" s="58" t="e">
        <f t="shared" si="1299"/>
        <v>#VALUE!</v>
      </c>
      <c r="D16645" s="58" t="e">
        <f t="shared" si="1302"/>
        <v>#VALUE!</v>
      </c>
      <c r="E16645" s="63" t="e">
        <f t="shared" si="1303"/>
        <v>#VALUE!</v>
      </c>
      <c r="F16645" s="55">
        <f t="shared" si="1300"/>
        <v>0</v>
      </c>
    </row>
    <row r="16646" spans="2:6" x14ac:dyDescent="0.25">
      <c r="B16646" s="54" t="str">
        <f t="shared" si="1301"/>
        <v/>
      </c>
      <c r="C16646" s="58" t="e">
        <f t="shared" si="1299"/>
        <v>#VALUE!</v>
      </c>
      <c r="D16646" s="58" t="e">
        <f t="shared" si="1302"/>
        <v>#VALUE!</v>
      </c>
      <c r="E16646" s="63" t="e">
        <f t="shared" si="1303"/>
        <v>#VALUE!</v>
      </c>
      <c r="F16646" s="55">
        <f t="shared" si="1300"/>
        <v>0</v>
      </c>
    </row>
    <row r="16647" spans="2:6" x14ac:dyDescent="0.25">
      <c r="B16647" s="54" t="str">
        <f t="shared" si="1301"/>
        <v/>
      </c>
      <c r="C16647" s="58" t="e">
        <f t="shared" si="1299"/>
        <v>#VALUE!</v>
      </c>
      <c r="D16647" s="58" t="e">
        <f t="shared" si="1302"/>
        <v>#VALUE!</v>
      </c>
      <c r="E16647" s="63" t="e">
        <f t="shared" si="1303"/>
        <v>#VALUE!</v>
      </c>
      <c r="F16647" s="55">
        <f t="shared" si="1300"/>
        <v>0</v>
      </c>
    </row>
    <row r="16648" spans="2:6" x14ac:dyDescent="0.25">
      <c r="B16648" s="54" t="str">
        <f t="shared" si="1301"/>
        <v/>
      </c>
      <c r="C16648" s="58" t="e">
        <f t="shared" si="1299"/>
        <v>#VALUE!</v>
      </c>
      <c r="D16648" s="58" t="e">
        <f t="shared" si="1302"/>
        <v>#VALUE!</v>
      </c>
      <c r="E16648" s="63" t="e">
        <f t="shared" si="1303"/>
        <v>#VALUE!</v>
      </c>
      <c r="F16648" s="55">
        <f t="shared" si="1300"/>
        <v>0</v>
      </c>
    </row>
    <row r="16649" spans="2:6" x14ac:dyDescent="0.25">
      <c r="B16649" s="54" t="str">
        <f t="shared" si="1301"/>
        <v/>
      </c>
      <c r="C16649" s="58" t="e">
        <f t="shared" si="1299"/>
        <v>#VALUE!</v>
      </c>
      <c r="D16649" s="58" t="e">
        <f t="shared" si="1302"/>
        <v>#VALUE!</v>
      </c>
      <c r="E16649" s="63" t="e">
        <f t="shared" si="1303"/>
        <v>#VALUE!</v>
      </c>
      <c r="F16649" s="55">
        <f t="shared" si="1300"/>
        <v>0</v>
      </c>
    </row>
    <row r="16650" spans="2:6" x14ac:dyDescent="0.25">
      <c r="B16650" s="54" t="str">
        <f t="shared" si="1301"/>
        <v/>
      </c>
      <c r="C16650" s="58" t="e">
        <f t="shared" si="1299"/>
        <v>#VALUE!</v>
      </c>
      <c r="D16650" s="58" t="e">
        <f t="shared" si="1302"/>
        <v>#VALUE!</v>
      </c>
      <c r="E16650" s="63" t="e">
        <f t="shared" si="1303"/>
        <v>#VALUE!</v>
      </c>
      <c r="F16650" s="55">
        <f t="shared" si="1300"/>
        <v>0</v>
      </c>
    </row>
    <row r="16651" spans="2:6" x14ac:dyDescent="0.25">
      <c r="B16651" s="54" t="str">
        <f t="shared" si="1301"/>
        <v/>
      </c>
      <c r="C16651" s="58" t="e">
        <f t="shared" si="1299"/>
        <v>#VALUE!</v>
      </c>
      <c r="D16651" s="58" t="e">
        <f t="shared" si="1302"/>
        <v>#VALUE!</v>
      </c>
      <c r="E16651" s="63" t="e">
        <f t="shared" si="1303"/>
        <v>#VALUE!</v>
      </c>
      <c r="F16651" s="55">
        <f t="shared" si="1300"/>
        <v>0</v>
      </c>
    </row>
    <row r="16652" spans="2:6" x14ac:dyDescent="0.25">
      <c r="B16652" s="54" t="str">
        <f t="shared" si="1301"/>
        <v/>
      </c>
      <c r="C16652" s="58" t="e">
        <f t="shared" si="1299"/>
        <v>#VALUE!</v>
      </c>
      <c r="D16652" s="58" t="e">
        <f t="shared" si="1302"/>
        <v>#VALUE!</v>
      </c>
      <c r="E16652" s="63" t="e">
        <f t="shared" si="1303"/>
        <v>#VALUE!</v>
      </c>
      <c r="F16652" s="55">
        <f t="shared" si="1300"/>
        <v>0</v>
      </c>
    </row>
    <row r="16653" spans="2:6" x14ac:dyDescent="0.25">
      <c r="B16653" s="54" t="str">
        <f t="shared" si="1301"/>
        <v/>
      </c>
      <c r="C16653" s="58" t="e">
        <f t="shared" si="1299"/>
        <v>#VALUE!</v>
      </c>
      <c r="D16653" s="58" t="e">
        <f t="shared" si="1302"/>
        <v>#VALUE!</v>
      </c>
      <c r="E16653" s="63" t="e">
        <f t="shared" si="1303"/>
        <v>#VALUE!</v>
      </c>
      <c r="F16653" s="55">
        <f t="shared" si="1300"/>
        <v>0</v>
      </c>
    </row>
    <row r="16654" spans="2:6" x14ac:dyDescent="0.25">
      <c r="B16654" s="54" t="str">
        <f t="shared" si="1301"/>
        <v/>
      </c>
      <c r="C16654" s="58" t="e">
        <f t="shared" si="1299"/>
        <v>#VALUE!</v>
      </c>
      <c r="D16654" s="58" t="e">
        <f t="shared" si="1302"/>
        <v>#VALUE!</v>
      </c>
      <c r="E16654" s="63" t="e">
        <f t="shared" si="1303"/>
        <v>#VALUE!</v>
      </c>
      <c r="F16654" s="55">
        <f t="shared" si="1300"/>
        <v>0</v>
      </c>
    </row>
    <row r="16655" spans="2:6" x14ac:dyDescent="0.25">
      <c r="B16655" s="54" t="str">
        <f t="shared" si="1301"/>
        <v/>
      </c>
      <c r="C16655" s="58" t="e">
        <f t="shared" ref="C16655:C16718" si="1304">YEAR(B16655)*12+MONTH(B16655)+1-$C$9</f>
        <v>#VALUE!</v>
      </c>
      <c r="D16655" s="58" t="e">
        <f t="shared" si="1302"/>
        <v>#VALUE!</v>
      </c>
      <c r="E16655" s="63" t="e">
        <f t="shared" si="1303"/>
        <v>#VALUE!</v>
      </c>
      <c r="F16655" s="55">
        <f t="shared" ref="F16655:F16718" si="1305">IFERROR(
(F16654+E16655)*(1+$E$6),
0)</f>
        <v>0</v>
      </c>
    </row>
    <row r="16656" spans="2:6" x14ac:dyDescent="0.25">
      <c r="B16656" s="54" t="str">
        <f t="shared" ref="B16656:B16719" si="1306">IF(B16655&lt;EDATE($B$15-1,$C$7*12),B16655+1,"")</f>
        <v/>
      </c>
      <c r="C16656" s="58" t="e">
        <f t="shared" si="1304"/>
        <v>#VALUE!</v>
      </c>
      <c r="D16656" s="58" t="e">
        <f t="shared" ref="D16656:D16719" si="1307">WEEKDAY(B16656,2)</f>
        <v>#VALUE!</v>
      </c>
      <c r="E16656" s="63" t="e">
        <f t="shared" ref="E16656:E16719" si="1308">IF(AND(DAY(B16656)=1,
OR(dane_wplaty_co_ile_mc=1,MOD(C16656,dane_wplaty_co_ile_mc)=1)),dane_wplaty_skladka,0)</f>
        <v>#VALUE!</v>
      </c>
      <c r="F16656" s="55">
        <f t="shared" si="1305"/>
        <v>0</v>
      </c>
    </row>
    <row r="16657" spans="2:6" x14ac:dyDescent="0.25">
      <c r="B16657" s="54" t="str">
        <f t="shared" si="1306"/>
        <v/>
      </c>
      <c r="C16657" s="58" t="e">
        <f t="shared" si="1304"/>
        <v>#VALUE!</v>
      </c>
      <c r="D16657" s="58" t="e">
        <f t="shared" si="1307"/>
        <v>#VALUE!</v>
      </c>
      <c r="E16657" s="63" t="e">
        <f t="shared" si="1308"/>
        <v>#VALUE!</v>
      </c>
      <c r="F16657" s="55">
        <f t="shared" si="1305"/>
        <v>0</v>
      </c>
    </row>
    <row r="16658" spans="2:6" x14ac:dyDescent="0.25">
      <c r="B16658" s="54" t="str">
        <f t="shared" si="1306"/>
        <v/>
      </c>
      <c r="C16658" s="58" t="e">
        <f t="shared" si="1304"/>
        <v>#VALUE!</v>
      </c>
      <c r="D16658" s="58" t="e">
        <f t="shared" si="1307"/>
        <v>#VALUE!</v>
      </c>
      <c r="E16658" s="63" t="e">
        <f t="shared" si="1308"/>
        <v>#VALUE!</v>
      </c>
      <c r="F16658" s="55">
        <f t="shared" si="1305"/>
        <v>0</v>
      </c>
    </row>
    <row r="16659" spans="2:6" x14ac:dyDescent="0.25">
      <c r="B16659" s="54" t="str">
        <f t="shared" si="1306"/>
        <v/>
      </c>
      <c r="C16659" s="58" t="e">
        <f t="shared" si="1304"/>
        <v>#VALUE!</v>
      </c>
      <c r="D16659" s="58" t="e">
        <f t="shared" si="1307"/>
        <v>#VALUE!</v>
      </c>
      <c r="E16659" s="63" t="e">
        <f t="shared" si="1308"/>
        <v>#VALUE!</v>
      </c>
      <c r="F16659" s="55">
        <f t="shared" si="1305"/>
        <v>0</v>
      </c>
    </row>
    <row r="16660" spans="2:6" x14ac:dyDescent="0.25">
      <c r="B16660" s="54" t="str">
        <f t="shared" si="1306"/>
        <v/>
      </c>
      <c r="C16660" s="58" t="e">
        <f t="shared" si="1304"/>
        <v>#VALUE!</v>
      </c>
      <c r="D16660" s="58" t="e">
        <f t="shared" si="1307"/>
        <v>#VALUE!</v>
      </c>
      <c r="E16660" s="63" t="e">
        <f t="shared" si="1308"/>
        <v>#VALUE!</v>
      </c>
      <c r="F16660" s="55">
        <f t="shared" si="1305"/>
        <v>0</v>
      </c>
    </row>
    <row r="16661" spans="2:6" x14ac:dyDescent="0.25">
      <c r="B16661" s="54" t="str">
        <f t="shared" si="1306"/>
        <v/>
      </c>
      <c r="C16661" s="58" t="e">
        <f t="shared" si="1304"/>
        <v>#VALUE!</v>
      </c>
      <c r="D16661" s="58" t="e">
        <f t="shared" si="1307"/>
        <v>#VALUE!</v>
      </c>
      <c r="E16661" s="63" t="e">
        <f t="shared" si="1308"/>
        <v>#VALUE!</v>
      </c>
      <c r="F16661" s="55">
        <f t="shared" si="1305"/>
        <v>0</v>
      </c>
    </row>
    <row r="16662" spans="2:6" x14ac:dyDescent="0.25">
      <c r="B16662" s="54" t="str">
        <f t="shared" si="1306"/>
        <v/>
      </c>
      <c r="C16662" s="58" t="e">
        <f t="shared" si="1304"/>
        <v>#VALUE!</v>
      </c>
      <c r="D16662" s="58" t="e">
        <f t="shared" si="1307"/>
        <v>#VALUE!</v>
      </c>
      <c r="E16662" s="63" t="e">
        <f t="shared" si="1308"/>
        <v>#VALUE!</v>
      </c>
      <c r="F16662" s="55">
        <f t="shared" si="1305"/>
        <v>0</v>
      </c>
    </row>
    <row r="16663" spans="2:6" x14ac:dyDescent="0.25">
      <c r="B16663" s="54" t="str">
        <f t="shared" si="1306"/>
        <v/>
      </c>
      <c r="C16663" s="58" t="e">
        <f t="shared" si="1304"/>
        <v>#VALUE!</v>
      </c>
      <c r="D16663" s="58" t="e">
        <f t="shared" si="1307"/>
        <v>#VALUE!</v>
      </c>
      <c r="E16663" s="63" t="e">
        <f t="shared" si="1308"/>
        <v>#VALUE!</v>
      </c>
      <c r="F16663" s="55">
        <f t="shared" si="1305"/>
        <v>0</v>
      </c>
    </row>
    <row r="16664" spans="2:6" x14ac:dyDescent="0.25">
      <c r="B16664" s="54" t="str">
        <f t="shared" si="1306"/>
        <v/>
      </c>
      <c r="C16664" s="58" t="e">
        <f t="shared" si="1304"/>
        <v>#VALUE!</v>
      </c>
      <c r="D16664" s="58" t="e">
        <f t="shared" si="1307"/>
        <v>#VALUE!</v>
      </c>
      <c r="E16664" s="63" t="e">
        <f t="shared" si="1308"/>
        <v>#VALUE!</v>
      </c>
      <c r="F16664" s="55">
        <f t="shared" si="1305"/>
        <v>0</v>
      </c>
    </row>
    <row r="16665" spans="2:6" x14ac:dyDescent="0.25">
      <c r="B16665" s="54" t="str">
        <f t="shared" si="1306"/>
        <v/>
      </c>
      <c r="C16665" s="58" t="e">
        <f t="shared" si="1304"/>
        <v>#VALUE!</v>
      </c>
      <c r="D16665" s="58" t="e">
        <f t="shared" si="1307"/>
        <v>#VALUE!</v>
      </c>
      <c r="E16665" s="63" t="e">
        <f t="shared" si="1308"/>
        <v>#VALUE!</v>
      </c>
      <c r="F16665" s="55">
        <f t="shared" si="1305"/>
        <v>0</v>
      </c>
    </row>
    <row r="16666" spans="2:6" x14ac:dyDescent="0.25">
      <c r="B16666" s="54" t="str">
        <f t="shared" si="1306"/>
        <v/>
      </c>
      <c r="C16666" s="58" t="e">
        <f t="shared" si="1304"/>
        <v>#VALUE!</v>
      </c>
      <c r="D16666" s="58" t="e">
        <f t="shared" si="1307"/>
        <v>#VALUE!</v>
      </c>
      <c r="E16666" s="63" t="e">
        <f t="shared" si="1308"/>
        <v>#VALUE!</v>
      </c>
      <c r="F16666" s="55">
        <f t="shared" si="1305"/>
        <v>0</v>
      </c>
    </row>
    <row r="16667" spans="2:6" x14ac:dyDescent="0.25">
      <c r="B16667" s="54" t="str">
        <f t="shared" si="1306"/>
        <v/>
      </c>
      <c r="C16667" s="58" t="e">
        <f t="shared" si="1304"/>
        <v>#VALUE!</v>
      </c>
      <c r="D16667" s="58" t="e">
        <f t="shared" si="1307"/>
        <v>#VALUE!</v>
      </c>
      <c r="E16667" s="63" t="e">
        <f t="shared" si="1308"/>
        <v>#VALUE!</v>
      </c>
      <c r="F16667" s="55">
        <f t="shared" si="1305"/>
        <v>0</v>
      </c>
    </row>
    <row r="16668" spans="2:6" x14ac:dyDescent="0.25">
      <c r="B16668" s="54" t="str">
        <f t="shared" si="1306"/>
        <v/>
      </c>
      <c r="C16668" s="58" t="e">
        <f t="shared" si="1304"/>
        <v>#VALUE!</v>
      </c>
      <c r="D16668" s="58" t="e">
        <f t="shared" si="1307"/>
        <v>#VALUE!</v>
      </c>
      <c r="E16668" s="63" t="e">
        <f t="shared" si="1308"/>
        <v>#VALUE!</v>
      </c>
      <c r="F16668" s="55">
        <f t="shared" si="1305"/>
        <v>0</v>
      </c>
    </row>
    <row r="16669" spans="2:6" x14ac:dyDescent="0.25">
      <c r="B16669" s="54" t="str">
        <f t="shared" si="1306"/>
        <v/>
      </c>
      <c r="C16669" s="58" t="e">
        <f t="shared" si="1304"/>
        <v>#VALUE!</v>
      </c>
      <c r="D16669" s="58" t="e">
        <f t="shared" si="1307"/>
        <v>#VALUE!</v>
      </c>
      <c r="E16669" s="63" t="e">
        <f t="shared" si="1308"/>
        <v>#VALUE!</v>
      </c>
      <c r="F16669" s="55">
        <f t="shared" si="1305"/>
        <v>0</v>
      </c>
    </row>
    <row r="16670" spans="2:6" x14ac:dyDescent="0.25">
      <c r="B16670" s="54" t="str">
        <f t="shared" si="1306"/>
        <v/>
      </c>
      <c r="C16670" s="58" t="e">
        <f t="shared" si="1304"/>
        <v>#VALUE!</v>
      </c>
      <c r="D16670" s="58" t="e">
        <f t="shared" si="1307"/>
        <v>#VALUE!</v>
      </c>
      <c r="E16670" s="63" t="e">
        <f t="shared" si="1308"/>
        <v>#VALUE!</v>
      </c>
      <c r="F16670" s="55">
        <f t="shared" si="1305"/>
        <v>0</v>
      </c>
    </row>
    <row r="16671" spans="2:6" x14ac:dyDescent="0.25">
      <c r="B16671" s="54" t="str">
        <f t="shared" si="1306"/>
        <v/>
      </c>
      <c r="C16671" s="58" t="e">
        <f t="shared" si="1304"/>
        <v>#VALUE!</v>
      </c>
      <c r="D16671" s="58" t="e">
        <f t="shared" si="1307"/>
        <v>#VALUE!</v>
      </c>
      <c r="E16671" s="63" t="e">
        <f t="shared" si="1308"/>
        <v>#VALUE!</v>
      </c>
      <c r="F16671" s="55">
        <f t="shared" si="1305"/>
        <v>0</v>
      </c>
    </row>
    <row r="16672" spans="2:6" x14ac:dyDescent="0.25">
      <c r="B16672" s="54" t="str">
        <f t="shared" si="1306"/>
        <v/>
      </c>
      <c r="C16672" s="58" t="e">
        <f t="shared" si="1304"/>
        <v>#VALUE!</v>
      </c>
      <c r="D16672" s="58" t="e">
        <f t="shared" si="1307"/>
        <v>#VALUE!</v>
      </c>
      <c r="E16672" s="63" t="e">
        <f t="shared" si="1308"/>
        <v>#VALUE!</v>
      </c>
      <c r="F16672" s="55">
        <f t="shared" si="1305"/>
        <v>0</v>
      </c>
    </row>
    <row r="16673" spans="2:6" x14ac:dyDescent="0.25">
      <c r="B16673" s="54" t="str">
        <f t="shared" si="1306"/>
        <v/>
      </c>
      <c r="C16673" s="58" t="e">
        <f t="shared" si="1304"/>
        <v>#VALUE!</v>
      </c>
      <c r="D16673" s="58" t="e">
        <f t="shared" si="1307"/>
        <v>#VALUE!</v>
      </c>
      <c r="E16673" s="63" t="e">
        <f t="shared" si="1308"/>
        <v>#VALUE!</v>
      </c>
      <c r="F16673" s="55">
        <f t="shared" si="1305"/>
        <v>0</v>
      </c>
    </row>
    <row r="16674" spans="2:6" x14ac:dyDescent="0.25">
      <c r="B16674" s="54" t="str">
        <f t="shared" si="1306"/>
        <v/>
      </c>
      <c r="C16674" s="58" t="e">
        <f t="shared" si="1304"/>
        <v>#VALUE!</v>
      </c>
      <c r="D16674" s="58" t="e">
        <f t="shared" si="1307"/>
        <v>#VALUE!</v>
      </c>
      <c r="E16674" s="63" t="e">
        <f t="shared" si="1308"/>
        <v>#VALUE!</v>
      </c>
      <c r="F16674" s="55">
        <f t="shared" si="1305"/>
        <v>0</v>
      </c>
    </row>
    <row r="16675" spans="2:6" x14ac:dyDescent="0.25">
      <c r="B16675" s="54" t="str">
        <f t="shared" si="1306"/>
        <v/>
      </c>
      <c r="C16675" s="58" t="e">
        <f t="shared" si="1304"/>
        <v>#VALUE!</v>
      </c>
      <c r="D16675" s="58" t="e">
        <f t="shared" si="1307"/>
        <v>#VALUE!</v>
      </c>
      <c r="E16675" s="63" t="e">
        <f t="shared" si="1308"/>
        <v>#VALUE!</v>
      </c>
      <c r="F16675" s="55">
        <f t="shared" si="1305"/>
        <v>0</v>
      </c>
    </row>
    <row r="16676" spans="2:6" x14ac:dyDescent="0.25">
      <c r="B16676" s="54" t="str">
        <f t="shared" si="1306"/>
        <v/>
      </c>
      <c r="C16676" s="58" t="e">
        <f t="shared" si="1304"/>
        <v>#VALUE!</v>
      </c>
      <c r="D16676" s="58" t="e">
        <f t="shared" si="1307"/>
        <v>#VALUE!</v>
      </c>
      <c r="E16676" s="63" t="e">
        <f t="shared" si="1308"/>
        <v>#VALUE!</v>
      </c>
      <c r="F16676" s="55">
        <f t="shared" si="1305"/>
        <v>0</v>
      </c>
    </row>
    <row r="16677" spans="2:6" x14ac:dyDescent="0.25">
      <c r="B16677" s="54" t="str">
        <f t="shared" si="1306"/>
        <v/>
      </c>
      <c r="C16677" s="58" t="e">
        <f t="shared" si="1304"/>
        <v>#VALUE!</v>
      </c>
      <c r="D16677" s="58" t="e">
        <f t="shared" si="1307"/>
        <v>#VALUE!</v>
      </c>
      <c r="E16677" s="63" t="e">
        <f t="shared" si="1308"/>
        <v>#VALUE!</v>
      </c>
      <c r="F16677" s="55">
        <f t="shared" si="1305"/>
        <v>0</v>
      </c>
    </row>
    <row r="16678" spans="2:6" x14ac:dyDescent="0.25">
      <c r="B16678" s="54" t="str">
        <f t="shared" si="1306"/>
        <v/>
      </c>
      <c r="C16678" s="58" t="e">
        <f t="shared" si="1304"/>
        <v>#VALUE!</v>
      </c>
      <c r="D16678" s="58" t="e">
        <f t="shared" si="1307"/>
        <v>#VALUE!</v>
      </c>
      <c r="E16678" s="63" t="e">
        <f t="shared" si="1308"/>
        <v>#VALUE!</v>
      </c>
      <c r="F16678" s="55">
        <f t="shared" si="1305"/>
        <v>0</v>
      </c>
    </row>
    <row r="16679" spans="2:6" x14ac:dyDescent="0.25">
      <c r="B16679" s="54" t="str">
        <f t="shared" si="1306"/>
        <v/>
      </c>
      <c r="C16679" s="58" t="e">
        <f t="shared" si="1304"/>
        <v>#VALUE!</v>
      </c>
      <c r="D16679" s="58" t="e">
        <f t="shared" si="1307"/>
        <v>#VALUE!</v>
      </c>
      <c r="E16679" s="63" t="e">
        <f t="shared" si="1308"/>
        <v>#VALUE!</v>
      </c>
      <c r="F16679" s="55">
        <f t="shared" si="1305"/>
        <v>0</v>
      </c>
    </row>
    <row r="16680" spans="2:6" x14ac:dyDescent="0.25">
      <c r="B16680" s="54" t="str">
        <f t="shared" si="1306"/>
        <v/>
      </c>
      <c r="C16680" s="58" t="e">
        <f t="shared" si="1304"/>
        <v>#VALUE!</v>
      </c>
      <c r="D16680" s="58" t="e">
        <f t="shared" si="1307"/>
        <v>#VALUE!</v>
      </c>
      <c r="E16680" s="63" t="e">
        <f t="shared" si="1308"/>
        <v>#VALUE!</v>
      </c>
      <c r="F16680" s="55">
        <f t="shared" si="1305"/>
        <v>0</v>
      </c>
    </row>
    <row r="16681" spans="2:6" x14ac:dyDescent="0.25">
      <c r="B16681" s="54" t="str">
        <f t="shared" si="1306"/>
        <v/>
      </c>
      <c r="C16681" s="58" t="e">
        <f t="shared" si="1304"/>
        <v>#VALUE!</v>
      </c>
      <c r="D16681" s="58" t="e">
        <f t="shared" si="1307"/>
        <v>#VALUE!</v>
      </c>
      <c r="E16681" s="63" t="e">
        <f t="shared" si="1308"/>
        <v>#VALUE!</v>
      </c>
      <c r="F16681" s="55">
        <f t="shared" si="1305"/>
        <v>0</v>
      </c>
    </row>
    <row r="16682" spans="2:6" x14ac:dyDescent="0.25">
      <c r="B16682" s="54" t="str">
        <f t="shared" si="1306"/>
        <v/>
      </c>
      <c r="C16682" s="58" t="e">
        <f t="shared" si="1304"/>
        <v>#VALUE!</v>
      </c>
      <c r="D16682" s="58" t="e">
        <f t="shared" si="1307"/>
        <v>#VALUE!</v>
      </c>
      <c r="E16682" s="63" t="e">
        <f t="shared" si="1308"/>
        <v>#VALUE!</v>
      </c>
      <c r="F16682" s="55">
        <f t="shared" si="1305"/>
        <v>0</v>
      </c>
    </row>
    <row r="16683" spans="2:6" x14ac:dyDescent="0.25">
      <c r="B16683" s="54" t="str">
        <f t="shared" si="1306"/>
        <v/>
      </c>
      <c r="C16683" s="58" t="e">
        <f t="shared" si="1304"/>
        <v>#VALUE!</v>
      </c>
      <c r="D16683" s="58" t="e">
        <f t="shared" si="1307"/>
        <v>#VALUE!</v>
      </c>
      <c r="E16683" s="63" t="e">
        <f t="shared" si="1308"/>
        <v>#VALUE!</v>
      </c>
      <c r="F16683" s="55">
        <f t="shared" si="1305"/>
        <v>0</v>
      </c>
    </row>
    <row r="16684" spans="2:6" x14ac:dyDescent="0.25">
      <c r="B16684" s="54" t="str">
        <f t="shared" si="1306"/>
        <v/>
      </c>
      <c r="C16684" s="58" t="e">
        <f t="shared" si="1304"/>
        <v>#VALUE!</v>
      </c>
      <c r="D16684" s="58" t="e">
        <f t="shared" si="1307"/>
        <v>#VALUE!</v>
      </c>
      <c r="E16684" s="63" t="e">
        <f t="shared" si="1308"/>
        <v>#VALUE!</v>
      </c>
      <c r="F16684" s="55">
        <f t="shared" si="1305"/>
        <v>0</v>
      </c>
    </row>
    <row r="16685" spans="2:6" x14ac:dyDescent="0.25">
      <c r="B16685" s="54" t="str">
        <f t="shared" si="1306"/>
        <v/>
      </c>
      <c r="C16685" s="58" t="e">
        <f t="shared" si="1304"/>
        <v>#VALUE!</v>
      </c>
      <c r="D16685" s="58" t="e">
        <f t="shared" si="1307"/>
        <v>#VALUE!</v>
      </c>
      <c r="E16685" s="63" t="e">
        <f t="shared" si="1308"/>
        <v>#VALUE!</v>
      </c>
      <c r="F16685" s="55">
        <f t="shared" si="1305"/>
        <v>0</v>
      </c>
    </row>
    <row r="16686" spans="2:6" x14ac:dyDescent="0.25">
      <c r="B16686" s="54" t="str">
        <f t="shared" si="1306"/>
        <v/>
      </c>
      <c r="C16686" s="58" t="e">
        <f t="shared" si="1304"/>
        <v>#VALUE!</v>
      </c>
      <c r="D16686" s="58" t="e">
        <f t="shared" si="1307"/>
        <v>#VALUE!</v>
      </c>
      <c r="E16686" s="63" t="e">
        <f t="shared" si="1308"/>
        <v>#VALUE!</v>
      </c>
      <c r="F16686" s="55">
        <f t="shared" si="1305"/>
        <v>0</v>
      </c>
    </row>
    <row r="16687" spans="2:6" x14ac:dyDescent="0.25">
      <c r="B16687" s="54" t="str">
        <f t="shared" si="1306"/>
        <v/>
      </c>
      <c r="C16687" s="58" t="e">
        <f t="shared" si="1304"/>
        <v>#VALUE!</v>
      </c>
      <c r="D16687" s="58" t="e">
        <f t="shared" si="1307"/>
        <v>#VALUE!</v>
      </c>
      <c r="E16687" s="63" t="e">
        <f t="shared" si="1308"/>
        <v>#VALUE!</v>
      </c>
      <c r="F16687" s="55">
        <f t="shared" si="1305"/>
        <v>0</v>
      </c>
    </row>
    <row r="16688" spans="2:6" x14ac:dyDescent="0.25">
      <c r="B16688" s="54" t="str">
        <f t="shared" si="1306"/>
        <v/>
      </c>
      <c r="C16688" s="58" t="e">
        <f t="shared" si="1304"/>
        <v>#VALUE!</v>
      </c>
      <c r="D16688" s="58" t="e">
        <f t="shared" si="1307"/>
        <v>#VALUE!</v>
      </c>
      <c r="E16688" s="63" t="e">
        <f t="shared" si="1308"/>
        <v>#VALUE!</v>
      </c>
      <c r="F16688" s="55">
        <f t="shared" si="1305"/>
        <v>0</v>
      </c>
    </row>
    <row r="16689" spans="2:6" x14ac:dyDescent="0.25">
      <c r="B16689" s="54" t="str">
        <f t="shared" si="1306"/>
        <v/>
      </c>
      <c r="C16689" s="58" t="e">
        <f t="shared" si="1304"/>
        <v>#VALUE!</v>
      </c>
      <c r="D16689" s="58" t="e">
        <f t="shared" si="1307"/>
        <v>#VALUE!</v>
      </c>
      <c r="E16689" s="63" t="e">
        <f t="shared" si="1308"/>
        <v>#VALUE!</v>
      </c>
      <c r="F16689" s="55">
        <f t="shared" si="1305"/>
        <v>0</v>
      </c>
    </row>
    <row r="16690" spans="2:6" x14ac:dyDescent="0.25">
      <c r="B16690" s="54" t="str">
        <f t="shared" si="1306"/>
        <v/>
      </c>
      <c r="C16690" s="58" t="e">
        <f t="shared" si="1304"/>
        <v>#VALUE!</v>
      </c>
      <c r="D16690" s="58" t="e">
        <f t="shared" si="1307"/>
        <v>#VALUE!</v>
      </c>
      <c r="E16690" s="63" t="e">
        <f t="shared" si="1308"/>
        <v>#VALUE!</v>
      </c>
      <c r="F16690" s="55">
        <f t="shared" si="1305"/>
        <v>0</v>
      </c>
    </row>
    <row r="16691" spans="2:6" x14ac:dyDescent="0.25">
      <c r="B16691" s="54" t="str">
        <f t="shared" si="1306"/>
        <v/>
      </c>
      <c r="C16691" s="58" t="e">
        <f t="shared" si="1304"/>
        <v>#VALUE!</v>
      </c>
      <c r="D16691" s="58" t="e">
        <f t="shared" si="1307"/>
        <v>#VALUE!</v>
      </c>
      <c r="E16691" s="63" t="e">
        <f t="shared" si="1308"/>
        <v>#VALUE!</v>
      </c>
      <c r="F16691" s="55">
        <f t="shared" si="1305"/>
        <v>0</v>
      </c>
    </row>
    <row r="16692" spans="2:6" x14ac:dyDescent="0.25">
      <c r="B16692" s="54" t="str">
        <f t="shared" si="1306"/>
        <v/>
      </c>
      <c r="C16692" s="58" t="e">
        <f t="shared" si="1304"/>
        <v>#VALUE!</v>
      </c>
      <c r="D16692" s="58" t="e">
        <f t="shared" si="1307"/>
        <v>#VALUE!</v>
      </c>
      <c r="E16692" s="63" t="e">
        <f t="shared" si="1308"/>
        <v>#VALUE!</v>
      </c>
      <c r="F16692" s="55">
        <f t="shared" si="1305"/>
        <v>0</v>
      </c>
    </row>
    <row r="16693" spans="2:6" x14ac:dyDescent="0.25">
      <c r="B16693" s="54" t="str">
        <f t="shared" si="1306"/>
        <v/>
      </c>
      <c r="C16693" s="58" t="e">
        <f t="shared" si="1304"/>
        <v>#VALUE!</v>
      </c>
      <c r="D16693" s="58" t="e">
        <f t="shared" si="1307"/>
        <v>#VALUE!</v>
      </c>
      <c r="E16693" s="63" t="e">
        <f t="shared" si="1308"/>
        <v>#VALUE!</v>
      </c>
      <c r="F16693" s="55">
        <f t="shared" si="1305"/>
        <v>0</v>
      </c>
    </row>
    <row r="16694" spans="2:6" x14ac:dyDescent="0.25">
      <c r="B16694" s="54" t="str">
        <f t="shared" si="1306"/>
        <v/>
      </c>
      <c r="C16694" s="58" t="e">
        <f t="shared" si="1304"/>
        <v>#VALUE!</v>
      </c>
      <c r="D16694" s="58" t="e">
        <f t="shared" si="1307"/>
        <v>#VALUE!</v>
      </c>
      <c r="E16694" s="63" t="e">
        <f t="shared" si="1308"/>
        <v>#VALUE!</v>
      </c>
      <c r="F16694" s="55">
        <f t="shared" si="1305"/>
        <v>0</v>
      </c>
    </row>
    <row r="16695" spans="2:6" x14ac:dyDescent="0.25">
      <c r="B16695" s="54" t="str">
        <f t="shared" si="1306"/>
        <v/>
      </c>
      <c r="C16695" s="58" t="e">
        <f t="shared" si="1304"/>
        <v>#VALUE!</v>
      </c>
      <c r="D16695" s="58" t="e">
        <f t="shared" si="1307"/>
        <v>#VALUE!</v>
      </c>
      <c r="E16695" s="63" t="e">
        <f t="shared" si="1308"/>
        <v>#VALUE!</v>
      </c>
      <c r="F16695" s="55">
        <f t="shared" si="1305"/>
        <v>0</v>
      </c>
    </row>
    <row r="16696" spans="2:6" x14ac:dyDescent="0.25">
      <c r="B16696" s="54" t="str">
        <f t="shared" si="1306"/>
        <v/>
      </c>
      <c r="C16696" s="58" t="e">
        <f t="shared" si="1304"/>
        <v>#VALUE!</v>
      </c>
      <c r="D16696" s="58" t="e">
        <f t="shared" si="1307"/>
        <v>#VALUE!</v>
      </c>
      <c r="E16696" s="63" t="e">
        <f t="shared" si="1308"/>
        <v>#VALUE!</v>
      </c>
      <c r="F16696" s="55">
        <f t="shared" si="1305"/>
        <v>0</v>
      </c>
    </row>
    <row r="16697" spans="2:6" x14ac:dyDescent="0.25">
      <c r="B16697" s="54" t="str">
        <f t="shared" si="1306"/>
        <v/>
      </c>
      <c r="C16697" s="58" t="e">
        <f t="shared" si="1304"/>
        <v>#VALUE!</v>
      </c>
      <c r="D16697" s="58" t="e">
        <f t="shared" si="1307"/>
        <v>#VALUE!</v>
      </c>
      <c r="E16697" s="63" t="e">
        <f t="shared" si="1308"/>
        <v>#VALUE!</v>
      </c>
      <c r="F16697" s="55">
        <f t="shared" si="1305"/>
        <v>0</v>
      </c>
    </row>
    <row r="16698" spans="2:6" x14ac:dyDescent="0.25">
      <c r="B16698" s="54" t="str">
        <f t="shared" si="1306"/>
        <v/>
      </c>
      <c r="C16698" s="58" t="e">
        <f t="shared" si="1304"/>
        <v>#VALUE!</v>
      </c>
      <c r="D16698" s="58" t="e">
        <f t="shared" si="1307"/>
        <v>#VALUE!</v>
      </c>
      <c r="E16698" s="63" t="e">
        <f t="shared" si="1308"/>
        <v>#VALUE!</v>
      </c>
      <c r="F16698" s="55">
        <f t="shared" si="1305"/>
        <v>0</v>
      </c>
    </row>
    <row r="16699" spans="2:6" x14ac:dyDescent="0.25">
      <c r="B16699" s="54" t="str">
        <f t="shared" si="1306"/>
        <v/>
      </c>
      <c r="C16699" s="58" t="e">
        <f t="shared" si="1304"/>
        <v>#VALUE!</v>
      </c>
      <c r="D16699" s="58" t="e">
        <f t="shared" si="1307"/>
        <v>#VALUE!</v>
      </c>
      <c r="E16699" s="63" t="e">
        <f t="shared" si="1308"/>
        <v>#VALUE!</v>
      </c>
      <c r="F16699" s="55">
        <f t="shared" si="1305"/>
        <v>0</v>
      </c>
    </row>
    <row r="16700" spans="2:6" x14ac:dyDescent="0.25">
      <c r="B16700" s="54" t="str">
        <f t="shared" si="1306"/>
        <v/>
      </c>
      <c r="C16700" s="58" t="e">
        <f t="shared" si="1304"/>
        <v>#VALUE!</v>
      </c>
      <c r="D16700" s="58" t="e">
        <f t="shared" si="1307"/>
        <v>#VALUE!</v>
      </c>
      <c r="E16700" s="63" t="e">
        <f t="shared" si="1308"/>
        <v>#VALUE!</v>
      </c>
      <c r="F16700" s="55">
        <f t="shared" si="1305"/>
        <v>0</v>
      </c>
    </row>
    <row r="16701" spans="2:6" x14ac:dyDescent="0.25">
      <c r="B16701" s="54" t="str">
        <f t="shared" si="1306"/>
        <v/>
      </c>
      <c r="C16701" s="58" t="e">
        <f t="shared" si="1304"/>
        <v>#VALUE!</v>
      </c>
      <c r="D16701" s="58" t="e">
        <f t="shared" si="1307"/>
        <v>#VALUE!</v>
      </c>
      <c r="E16701" s="63" t="e">
        <f t="shared" si="1308"/>
        <v>#VALUE!</v>
      </c>
      <c r="F16701" s="55">
        <f t="shared" si="1305"/>
        <v>0</v>
      </c>
    </row>
    <row r="16702" spans="2:6" x14ac:dyDescent="0.25">
      <c r="B16702" s="54" t="str">
        <f t="shared" si="1306"/>
        <v/>
      </c>
      <c r="C16702" s="58" t="e">
        <f t="shared" si="1304"/>
        <v>#VALUE!</v>
      </c>
      <c r="D16702" s="58" t="e">
        <f t="shared" si="1307"/>
        <v>#VALUE!</v>
      </c>
      <c r="E16702" s="63" t="e">
        <f t="shared" si="1308"/>
        <v>#VALUE!</v>
      </c>
      <c r="F16702" s="55">
        <f t="shared" si="1305"/>
        <v>0</v>
      </c>
    </row>
    <row r="16703" spans="2:6" x14ac:dyDescent="0.25">
      <c r="B16703" s="54" t="str">
        <f t="shared" si="1306"/>
        <v/>
      </c>
      <c r="C16703" s="58" t="e">
        <f t="shared" si="1304"/>
        <v>#VALUE!</v>
      </c>
      <c r="D16703" s="58" t="e">
        <f t="shared" si="1307"/>
        <v>#VALUE!</v>
      </c>
      <c r="E16703" s="63" t="e">
        <f t="shared" si="1308"/>
        <v>#VALUE!</v>
      </c>
      <c r="F16703" s="55">
        <f t="shared" si="1305"/>
        <v>0</v>
      </c>
    </row>
    <row r="16704" spans="2:6" x14ac:dyDescent="0.25">
      <c r="B16704" s="54" t="str">
        <f t="shared" si="1306"/>
        <v/>
      </c>
      <c r="C16704" s="58" t="e">
        <f t="shared" si="1304"/>
        <v>#VALUE!</v>
      </c>
      <c r="D16704" s="58" t="e">
        <f t="shared" si="1307"/>
        <v>#VALUE!</v>
      </c>
      <c r="E16704" s="63" t="e">
        <f t="shared" si="1308"/>
        <v>#VALUE!</v>
      </c>
      <c r="F16704" s="55">
        <f t="shared" si="1305"/>
        <v>0</v>
      </c>
    </row>
    <row r="16705" spans="2:6" x14ac:dyDescent="0.25">
      <c r="B16705" s="54" t="str">
        <f t="shared" si="1306"/>
        <v/>
      </c>
      <c r="C16705" s="58" t="e">
        <f t="shared" si="1304"/>
        <v>#VALUE!</v>
      </c>
      <c r="D16705" s="58" t="e">
        <f t="shared" si="1307"/>
        <v>#VALUE!</v>
      </c>
      <c r="E16705" s="63" t="e">
        <f t="shared" si="1308"/>
        <v>#VALUE!</v>
      </c>
      <c r="F16705" s="55">
        <f t="shared" si="1305"/>
        <v>0</v>
      </c>
    </row>
    <row r="16706" spans="2:6" x14ac:dyDescent="0.25">
      <c r="B16706" s="54" t="str">
        <f t="shared" si="1306"/>
        <v/>
      </c>
      <c r="C16706" s="58" t="e">
        <f t="shared" si="1304"/>
        <v>#VALUE!</v>
      </c>
      <c r="D16706" s="58" t="e">
        <f t="shared" si="1307"/>
        <v>#VALUE!</v>
      </c>
      <c r="E16706" s="63" t="e">
        <f t="shared" si="1308"/>
        <v>#VALUE!</v>
      </c>
      <c r="F16706" s="55">
        <f t="shared" si="1305"/>
        <v>0</v>
      </c>
    </row>
    <row r="16707" spans="2:6" x14ac:dyDescent="0.25">
      <c r="B16707" s="54" t="str">
        <f t="shared" si="1306"/>
        <v/>
      </c>
      <c r="C16707" s="58" t="e">
        <f t="shared" si="1304"/>
        <v>#VALUE!</v>
      </c>
      <c r="D16707" s="58" t="e">
        <f t="shared" si="1307"/>
        <v>#VALUE!</v>
      </c>
      <c r="E16707" s="63" t="e">
        <f t="shared" si="1308"/>
        <v>#VALUE!</v>
      </c>
      <c r="F16707" s="55">
        <f t="shared" si="1305"/>
        <v>0</v>
      </c>
    </row>
    <row r="16708" spans="2:6" x14ac:dyDescent="0.25">
      <c r="B16708" s="54" t="str">
        <f t="shared" si="1306"/>
        <v/>
      </c>
      <c r="C16708" s="58" t="e">
        <f t="shared" si="1304"/>
        <v>#VALUE!</v>
      </c>
      <c r="D16708" s="58" t="e">
        <f t="shared" si="1307"/>
        <v>#VALUE!</v>
      </c>
      <c r="E16708" s="63" t="e">
        <f t="shared" si="1308"/>
        <v>#VALUE!</v>
      </c>
      <c r="F16708" s="55">
        <f t="shared" si="1305"/>
        <v>0</v>
      </c>
    </row>
    <row r="16709" spans="2:6" x14ac:dyDescent="0.25">
      <c r="B16709" s="54" t="str">
        <f t="shared" si="1306"/>
        <v/>
      </c>
      <c r="C16709" s="58" t="e">
        <f t="shared" si="1304"/>
        <v>#VALUE!</v>
      </c>
      <c r="D16709" s="58" t="e">
        <f t="shared" si="1307"/>
        <v>#VALUE!</v>
      </c>
      <c r="E16709" s="63" t="e">
        <f t="shared" si="1308"/>
        <v>#VALUE!</v>
      </c>
      <c r="F16709" s="55">
        <f t="shared" si="1305"/>
        <v>0</v>
      </c>
    </row>
    <row r="16710" spans="2:6" x14ac:dyDescent="0.25">
      <c r="B16710" s="54" t="str">
        <f t="shared" si="1306"/>
        <v/>
      </c>
      <c r="C16710" s="58" t="e">
        <f t="shared" si="1304"/>
        <v>#VALUE!</v>
      </c>
      <c r="D16710" s="58" t="e">
        <f t="shared" si="1307"/>
        <v>#VALUE!</v>
      </c>
      <c r="E16710" s="63" t="e">
        <f t="shared" si="1308"/>
        <v>#VALUE!</v>
      </c>
      <c r="F16710" s="55">
        <f t="shared" si="1305"/>
        <v>0</v>
      </c>
    </row>
    <row r="16711" spans="2:6" x14ac:dyDescent="0.25">
      <c r="B16711" s="54" t="str">
        <f t="shared" si="1306"/>
        <v/>
      </c>
      <c r="C16711" s="58" t="e">
        <f t="shared" si="1304"/>
        <v>#VALUE!</v>
      </c>
      <c r="D16711" s="58" t="e">
        <f t="shared" si="1307"/>
        <v>#VALUE!</v>
      </c>
      <c r="E16711" s="63" t="e">
        <f t="shared" si="1308"/>
        <v>#VALUE!</v>
      </c>
      <c r="F16711" s="55">
        <f t="shared" si="1305"/>
        <v>0</v>
      </c>
    </row>
    <row r="16712" spans="2:6" x14ac:dyDescent="0.25">
      <c r="B16712" s="54" t="str">
        <f t="shared" si="1306"/>
        <v/>
      </c>
      <c r="C16712" s="58" t="e">
        <f t="shared" si="1304"/>
        <v>#VALUE!</v>
      </c>
      <c r="D16712" s="58" t="e">
        <f t="shared" si="1307"/>
        <v>#VALUE!</v>
      </c>
      <c r="E16712" s="63" t="e">
        <f t="shared" si="1308"/>
        <v>#VALUE!</v>
      </c>
      <c r="F16712" s="55">
        <f t="shared" si="1305"/>
        <v>0</v>
      </c>
    </row>
    <row r="16713" spans="2:6" x14ac:dyDescent="0.25">
      <c r="B16713" s="54" t="str">
        <f t="shared" si="1306"/>
        <v/>
      </c>
      <c r="C16713" s="58" t="e">
        <f t="shared" si="1304"/>
        <v>#VALUE!</v>
      </c>
      <c r="D16713" s="58" t="e">
        <f t="shared" si="1307"/>
        <v>#VALUE!</v>
      </c>
      <c r="E16713" s="63" t="e">
        <f t="shared" si="1308"/>
        <v>#VALUE!</v>
      </c>
      <c r="F16713" s="55">
        <f t="shared" si="1305"/>
        <v>0</v>
      </c>
    </row>
    <row r="16714" spans="2:6" x14ac:dyDescent="0.25">
      <c r="B16714" s="54" t="str">
        <f t="shared" si="1306"/>
        <v/>
      </c>
      <c r="C16714" s="58" t="e">
        <f t="shared" si="1304"/>
        <v>#VALUE!</v>
      </c>
      <c r="D16714" s="58" t="e">
        <f t="shared" si="1307"/>
        <v>#VALUE!</v>
      </c>
      <c r="E16714" s="63" t="e">
        <f t="shared" si="1308"/>
        <v>#VALUE!</v>
      </c>
      <c r="F16714" s="55">
        <f t="shared" si="1305"/>
        <v>0</v>
      </c>
    </row>
    <row r="16715" spans="2:6" x14ac:dyDescent="0.25">
      <c r="B16715" s="54" t="str">
        <f t="shared" si="1306"/>
        <v/>
      </c>
      <c r="C16715" s="58" t="e">
        <f t="shared" si="1304"/>
        <v>#VALUE!</v>
      </c>
      <c r="D16715" s="58" t="e">
        <f t="shared" si="1307"/>
        <v>#VALUE!</v>
      </c>
      <c r="E16715" s="63" t="e">
        <f t="shared" si="1308"/>
        <v>#VALUE!</v>
      </c>
      <c r="F16715" s="55">
        <f t="shared" si="1305"/>
        <v>0</v>
      </c>
    </row>
    <row r="16716" spans="2:6" x14ac:dyDescent="0.25">
      <c r="B16716" s="54" t="str">
        <f t="shared" si="1306"/>
        <v/>
      </c>
      <c r="C16716" s="58" t="e">
        <f t="shared" si="1304"/>
        <v>#VALUE!</v>
      </c>
      <c r="D16716" s="58" t="e">
        <f t="shared" si="1307"/>
        <v>#VALUE!</v>
      </c>
      <c r="E16716" s="63" t="e">
        <f t="shared" si="1308"/>
        <v>#VALUE!</v>
      </c>
      <c r="F16716" s="55">
        <f t="shared" si="1305"/>
        <v>0</v>
      </c>
    </row>
    <row r="16717" spans="2:6" x14ac:dyDescent="0.25">
      <c r="B16717" s="54" t="str">
        <f t="shared" si="1306"/>
        <v/>
      </c>
      <c r="C16717" s="58" t="e">
        <f t="shared" si="1304"/>
        <v>#VALUE!</v>
      </c>
      <c r="D16717" s="58" t="e">
        <f t="shared" si="1307"/>
        <v>#VALUE!</v>
      </c>
      <c r="E16717" s="63" t="e">
        <f t="shared" si="1308"/>
        <v>#VALUE!</v>
      </c>
      <c r="F16717" s="55">
        <f t="shared" si="1305"/>
        <v>0</v>
      </c>
    </row>
    <row r="16718" spans="2:6" x14ac:dyDescent="0.25">
      <c r="B16718" s="54" t="str">
        <f t="shared" si="1306"/>
        <v/>
      </c>
      <c r="C16718" s="58" t="e">
        <f t="shared" si="1304"/>
        <v>#VALUE!</v>
      </c>
      <c r="D16718" s="58" t="e">
        <f t="shared" si="1307"/>
        <v>#VALUE!</v>
      </c>
      <c r="E16718" s="63" t="e">
        <f t="shared" si="1308"/>
        <v>#VALUE!</v>
      </c>
      <c r="F16718" s="55">
        <f t="shared" si="1305"/>
        <v>0</v>
      </c>
    </row>
    <row r="16719" spans="2:6" x14ac:dyDescent="0.25">
      <c r="B16719" s="54" t="str">
        <f t="shared" si="1306"/>
        <v/>
      </c>
      <c r="C16719" s="58" t="e">
        <f t="shared" ref="C16719:C16782" si="1309">YEAR(B16719)*12+MONTH(B16719)+1-$C$9</f>
        <v>#VALUE!</v>
      </c>
      <c r="D16719" s="58" t="e">
        <f t="shared" si="1307"/>
        <v>#VALUE!</v>
      </c>
      <c r="E16719" s="63" t="e">
        <f t="shared" si="1308"/>
        <v>#VALUE!</v>
      </c>
      <c r="F16719" s="55">
        <f t="shared" ref="F16719:F16782" si="1310">IFERROR(
(F16718+E16719)*(1+$E$6),
0)</f>
        <v>0</v>
      </c>
    </row>
    <row r="16720" spans="2:6" x14ac:dyDescent="0.25">
      <c r="B16720" s="54" t="str">
        <f t="shared" ref="B16720:B16783" si="1311">IF(B16719&lt;EDATE($B$15-1,$C$7*12),B16719+1,"")</f>
        <v/>
      </c>
      <c r="C16720" s="58" t="e">
        <f t="shared" si="1309"/>
        <v>#VALUE!</v>
      </c>
      <c r="D16720" s="58" t="e">
        <f t="shared" ref="D16720:D16783" si="1312">WEEKDAY(B16720,2)</f>
        <v>#VALUE!</v>
      </c>
      <c r="E16720" s="63" t="e">
        <f t="shared" ref="E16720:E16783" si="1313">IF(AND(DAY(B16720)=1,
OR(dane_wplaty_co_ile_mc=1,MOD(C16720,dane_wplaty_co_ile_mc)=1)),dane_wplaty_skladka,0)</f>
        <v>#VALUE!</v>
      </c>
      <c r="F16720" s="55">
        <f t="shared" si="1310"/>
        <v>0</v>
      </c>
    </row>
    <row r="16721" spans="2:6" x14ac:dyDescent="0.25">
      <c r="B16721" s="54" t="str">
        <f t="shared" si="1311"/>
        <v/>
      </c>
      <c r="C16721" s="58" t="e">
        <f t="shared" si="1309"/>
        <v>#VALUE!</v>
      </c>
      <c r="D16721" s="58" t="e">
        <f t="shared" si="1312"/>
        <v>#VALUE!</v>
      </c>
      <c r="E16721" s="63" t="e">
        <f t="shared" si="1313"/>
        <v>#VALUE!</v>
      </c>
      <c r="F16721" s="55">
        <f t="shared" si="1310"/>
        <v>0</v>
      </c>
    </row>
    <row r="16722" spans="2:6" x14ac:dyDescent="0.25">
      <c r="B16722" s="54" t="str">
        <f t="shared" si="1311"/>
        <v/>
      </c>
      <c r="C16722" s="58" t="e">
        <f t="shared" si="1309"/>
        <v>#VALUE!</v>
      </c>
      <c r="D16722" s="58" t="e">
        <f t="shared" si="1312"/>
        <v>#VALUE!</v>
      </c>
      <c r="E16722" s="63" t="e">
        <f t="shared" si="1313"/>
        <v>#VALUE!</v>
      </c>
      <c r="F16722" s="55">
        <f t="shared" si="1310"/>
        <v>0</v>
      </c>
    </row>
    <row r="16723" spans="2:6" x14ac:dyDescent="0.25">
      <c r="B16723" s="54" t="str">
        <f t="shared" si="1311"/>
        <v/>
      </c>
      <c r="C16723" s="58" t="e">
        <f t="shared" si="1309"/>
        <v>#VALUE!</v>
      </c>
      <c r="D16723" s="58" t="e">
        <f t="shared" si="1312"/>
        <v>#VALUE!</v>
      </c>
      <c r="E16723" s="63" t="e">
        <f t="shared" si="1313"/>
        <v>#VALUE!</v>
      </c>
      <c r="F16723" s="55">
        <f t="shared" si="1310"/>
        <v>0</v>
      </c>
    </row>
    <row r="16724" spans="2:6" x14ac:dyDescent="0.25">
      <c r="B16724" s="54" t="str">
        <f t="shared" si="1311"/>
        <v/>
      </c>
      <c r="C16724" s="58" t="e">
        <f t="shared" si="1309"/>
        <v>#VALUE!</v>
      </c>
      <c r="D16724" s="58" t="e">
        <f t="shared" si="1312"/>
        <v>#VALUE!</v>
      </c>
      <c r="E16724" s="63" t="e">
        <f t="shared" si="1313"/>
        <v>#VALUE!</v>
      </c>
      <c r="F16724" s="55">
        <f t="shared" si="1310"/>
        <v>0</v>
      </c>
    </row>
    <row r="16725" spans="2:6" x14ac:dyDescent="0.25">
      <c r="B16725" s="54" t="str">
        <f t="shared" si="1311"/>
        <v/>
      </c>
      <c r="C16725" s="58" t="e">
        <f t="shared" si="1309"/>
        <v>#VALUE!</v>
      </c>
      <c r="D16725" s="58" t="e">
        <f t="shared" si="1312"/>
        <v>#VALUE!</v>
      </c>
      <c r="E16725" s="63" t="e">
        <f t="shared" si="1313"/>
        <v>#VALUE!</v>
      </c>
      <c r="F16725" s="55">
        <f t="shared" si="1310"/>
        <v>0</v>
      </c>
    </row>
    <row r="16726" spans="2:6" x14ac:dyDescent="0.25">
      <c r="B16726" s="54" t="str">
        <f t="shared" si="1311"/>
        <v/>
      </c>
      <c r="C16726" s="58" t="e">
        <f t="shared" si="1309"/>
        <v>#VALUE!</v>
      </c>
      <c r="D16726" s="58" t="e">
        <f t="shared" si="1312"/>
        <v>#VALUE!</v>
      </c>
      <c r="E16726" s="63" t="e">
        <f t="shared" si="1313"/>
        <v>#VALUE!</v>
      </c>
      <c r="F16726" s="55">
        <f t="shared" si="1310"/>
        <v>0</v>
      </c>
    </row>
    <row r="16727" spans="2:6" x14ac:dyDescent="0.25">
      <c r="B16727" s="54" t="str">
        <f t="shared" si="1311"/>
        <v/>
      </c>
      <c r="C16727" s="58" t="e">
        <f t="shared" si="1309"/>
        <v>#VALUE!</v>
      </c>
      <c r="D16727" s="58" t="e">
        <f t="shared" si="1312"/>
        <v>#VALUE!</v>
      </c>
      <c r="E16727" s="63" t="e">
        <f t="shared" si="1313"/>
        <v>#VALUE!</v>
      </c>
      <c r="F16727" s="55">
        <f t="shared" si="1310"/>
        <v>0</v>
      </c>
    </row>
    <row r="16728" spans="2:6" x14ac:dyDescent="0.25">
      <c r="B16728" s="54" t="str">
        <f t="shared" si="1311"/>
        <v/>
      </c>
      <c r="C16728" s="58" t="e">
        <f t="shared" si="1309"/>
        <v>#VALUE!</v>
      </c>
      <c r="D16728" s="58" t="e">
        <f t="shared" si="1312"/>
        <v>#VALUE!</v>
      </c>
      <c r="E16728" s="63" t="e">
        <f t="shared" si="1313"/>
        <v>#VALUE!</v>
      </c>
      <c r="F16728" s="55">
        <f t="shared" si="1310"/>
        <v>0</v>
      </c>
    </row>
    <row r="16729" spans="2:6" x14ac:dyDescent="0.25">
      <c r="B16729" s="54" t="str">
        <f t="shared" si="1311"/>
        <v/>
      </c>
      <c r="C16729" s="58" t="e">
        <f t="shared" si="1309"/>
        <v>#VALUE!</v>
      </c>
      <c r="D16729" s="58" t="e">
        <f t="shared" si="1312"/>
        <v>#VALUE!</v>
      </c>
      <c r="E16729" s="63" t="e">
        <f t="shared" si="1313"/>
        <v>#VALUE!</v>
      </c>
      <c r="F16729" s="55">
        <f t="shared" si="1310"/>
        <v>0</v>
      </c>
    </row>
    <row r="16730" spans="2:6" x14ac:dyDescent="0.25">
      <c r="B16730" s="54" t="str">
        <f t="shared" si="1311"/>
        <v/>
      </c>
      <c r="C16730" s="58" t="e">
        <f t="shared" si="1309"/>
        <v>#VALUE!</v>
      </c>
      <c r="D16730" s="58" t="e">
        <f t="shared" si="1312"/>
        <v>#VALUE!</v>
      </c>
      <c r="E16730" s="63" t="e">
        <f t="shared" si="1313"/>
        <v>#VALUE!</v>
      </c>
      <c r="F16730" s="55">
        <f t="shared" si="1310"/>
        <v>0</v>
      </c>
    </row>
    <row r="16731" spans="2:6" x14ac:dyDescent="0.25">
      <c r="B16731" s="54" t="str">
        <f t="shared" si="1311"/>
        <v/>
      </c>
      <c r="C16731" s="58" t="e">
        <f t="shared" si="1309"/>
        <v>#VALUE!</v>
      </c>
      <c r="D16731" s="58" t="e">
        <f t="shared" si="1312"/>
        <v>#VALUE!</v>
      </c>
      <c r="E16731" s="63" t="e">
        <f t="shared" si="1313"/>
        <v>#VALUE!</v>
      </c>
      <c r="F16731" s="55">
        <f t="shared" si="1310"/>
        <v>0</v>
      </c>
    </row>
    <row r="16732" spans="2:6" x14ac:dyDescent="0.25">
      <c r="B16732" s="54" t="str">
        <f t="shared" si="1311"/>
        <v/>
      </c>
      <c r="C16732" s="58" t="e">
        <f t="shared" si="1309"/>
        <v>#VALUE!</v>
      </c>
      <c r="D16732" s="58" t="e">
        <f t="shared" si="1312"/>
        <v>#VALUE!</v>
      </c>
      <c r="E16732" s="63" t="e">
        <f t="shared" si="1313"/>
        <v>#VALUE!</v>
      </c>
      <c r="F16732" s="55">
        <f t="shared" si="1310"/>
        <v>0</v>
      </c>
    </row>
    <row r="16733" spans="2:6" x14ac:dyDescent="0.25">
      <c r="B16733" s="54" t="str">
        <f t="shared" si="1311"/>
        <v/>
      </c>
      <c r="C16733" s="58" t="e">
        <f t="shared" si="1309"/>
        <v>#VALUE!</v>
      </c>
      <c r="D16733" s="58" t="e">
        <f t="shared" si="1312"/>
        <v>#VALUE!</v>
      </c>
      <c r="E16733" s="63" t="e">
        <f t="shared" si="1313"/>
        <v>#VALUE!</v>
      </c>
      <c r="F16733" s="55">
        <f t="shared" si="1310"/>
        <v>0</v>
      </c>
    </row>
    <row r="16734" spans="2:6" x14ac:dyDescent="0.25">
      <c r="B16734" s="54" t="str">
        <f t="shared" si="1311"/>
        <v/>
      </c>
      <c r="C16734" s="58" t="e">
        <f t="shared" si="1309"/>
        <v>#VALUE!</v>
      </c>
      <c r="D16734" s="58" t="e">
        <f t="shared" si="1312"/>
        <v>#VALUE!</v>
      </c>
      <c r="E16734" s="63" t="e">
        <f t="shared" si="1313"/>
        <v>#VALUE!</v>
      </c>
      <c r="F16734" s="55">
        <f t="shared" si="1310"/>
        <v>0</v>
      </c>
    </row>
    <row r="16735" spans="2:6" x14ac:dyDescent="0.25">
      <c r="B16735" s="54" t="str">
        <f t="shared" si="1311"/>
        <v/>
      </c>
      <c r="C16735" s="58" t="e">
        <f t="shared" si="1309"/>
        <v>#VALUE!</v>
      </c>
      <c r="D16735" s="58" t="e">
        <f t="shared" si="1312"/>
        <v>#VALUE!</v>
      </c>
      <c r="E16735" s="63" t="e">
        <f t="shared" si="1313"/>
        <v>#VALUE!</v>
      </c>
      <c r="F16735" s="55">
        <f t="shared" si="1310"/>
        <v>0</v>
      </c>
    </row>
    <row r="16736" spans="2:6" x14ac:dyDescent="0.25">
      <c r="B16736" s="54" t="str">
        <f t="shared" si="1311"/>
        <v/>
      </c>
      <c r="C16736" s="58" t="e">
        <f t="shared" si="1309"/>
        <v>#VALUE!</v>
      </c>
      <c r="D16736" s="58" t="e">
        <f t="shared" si="1312"/>
        <v>#VALUE!</v>
      </c>
      <c r="E16736" s="63" t="e">
        <f t="shared" si="1313"/>
        <v>#VALUE!</v>
      </c>
      <c r="F16736" s="55">
        <f t="shared" si="1310"/>
        <v>0</v>
      </c>
    </row>
    <row r="16737" spans="2:6" x14ac:dyDescent="0.25">
      <c r="B16737" s="54" t="str">
        <f t="shared" si="1311"/>
        <v/>
      </c>
      <c r="C16737" s="58" t="e">
        <f t="shared" si="1309"/>
        <v>#VALUE!</v>
      </c>
      <c r="D16737" s="58" t="e">
        <f t="shared" si="1312"/>
        <v>#VALUE!</v>
      </c>
      <c r="E16737" s="63" t="e">
        <f t="shared" si="1313"/>
        <v>#VALUE!</v>
      </c>
      <c r="F16737" s="55">
        <f t="shared" si="1310"/>
        <v>0</v>
      </c>
    </row>
    <row r="16738" spans="2:6" x14ac:dyDescent="0.25">
      <c r="B16738" s="54" t="str">
        <f t="shared" si="1311"/>
        <v/>
      </c>
      <c r="C16738" s="58" t="e">
        <f t="shared" si="1309"/>
        <v>#VALUE!</v>
      </c>
      <c r="D16738" s="58" t="e">
        <f t="shared" si="1312"/>
        <v>#VALUE!</v>
      </c>
      <c r="E16738" s="63" t="e">
        <f t="shared" si="1313"/>
        <v>#VALUE!</v>
      </c>
      <c r="F16738" s="55">
        <f t="shared" si="1310"/>
        <v>0</v>
      </c>
    </row>
    <row r="16739" spans="2:6" x14ac:dyDescent="0.25">
      <c r="B16739" s="54" t="str">
        <f t="shared" si="1311"/>
        <v/>
      </c>
      <c r="C16739" s="58" t="e">
        <f t="shared" si="1309"/>
        <v>#VALUE!</v>
      </c>
      <c r="D16739" s="58" t="e">
        <f t="shared" si="1312"/>
        <v>#VALUE!</v>
      </c>
      <c r="E16739" s="63" t="e">
        <f t="shared" si="1313"/>
        <v>#VALUE!</v>
      </c>
      <c r="F16739" s="55">
        <f t="shared" si="1310"/>
        <v>0</v>
      </c>
    </row>
    <row r="16740" spans="2:6" x14ac:dyDescent="0.25">
      <c r="B16740" s="54" t="str">
        <f t="shared" si="1311"/>
        <v/>
      </c>
      <c r="C16740" s="58" t="e">
        <f t="shared" si="1309"/>
        <v>#VALUE!</v>
      </c>
      <c r="D16740" s="58" t="e">
        <f t="shared" si="1312"/>
        <v>#VALUE!</v>
      </c>
      <c r="E16740" s="63" t="e">
        <f t="shared" si="1313"/>
        <v>#VALUE!</v>
      </c>
      <c r="F16740" s="55">
        <f t="shared" si="1310"/>
        <v>0</v>
      </c>
    </row>
    <row r="16741" spans="2:6" x14ac:dyDescent="0.25">
      <c r="B16741" s="54" t="str">
        <f t="shared" si="1311"/>
        <v/>
      </c>
      <c r="C16741" s="58" t="e">
        <f t="shared" si="1309"/>
        <v>#VALUE!</v>
      </c>
      <c r="D16741" s="58" t="e">
        <f t="shared" si="1312"/>
        <v>#VALUE!</v>
      </c>
      <c r="E16741" s="63" t="e">
        <f t="shared" si="1313"/>
        <v>#VALUE!</v>
      </c>
      <c r="F16741" s="55">
        <f t="shared" si="1310"/>
        <v>0</v>
      </c>
    </row>
    <row r="16742" spans="2:6" x14ac:dyDescent="0.25">
      <c r="B16742" s="54" t="str">
        <f t="shared" si="1311"/>
        <v/>
      </c>
      <c r="C16742" s="58" t="e">
        <f t="shared" si="1309"/>
        <v>#VALUE!</v>
      </c>
      <c r="D16742" s="58" t="e">
        <f t="shared" si="1312"/>
        <v>#VALUE!</v>
      </c>
      <c r="E16742" s="63" t="e">
        <f t="shared" si="1313"/>
        <v>#VALUE!</v>
      </c>
      <c r="F16742" s="55">
        <f t="shared" si="1310"/>
        <v>0</v>
      </c>
    </row>
    <row r="16743" spans="2:6" x14ac:dyDescent="0.25">
      <c r="B16743" s="54" t="str">
        <f t="shared" si="1311"/>
        <v/>
      </c>
      <c r="C16743" s="58" t="e">
        <f t="shared" si="1309"/>
        <v>#VALUE!</v>
      </c>
      <c r="D16743" s="58" t="e">
        <f t="shared" si="1312"/>
        <v>#VALUE!</v>
      </c>
      <c r="E16743" s="63" t="e">
        <f t="shared" si="1313"/>
        <v>#VALUE!</v>
      </c>
      <c r="F16743" s="55">
        <f t="shared" si="1310"/>
        <v>0</v>
      </c>
    </row>
    <row r="16744" spans="2:6" x14ac:dyDescent="0.25">
      <c r="B16744" s="54" t="str">
        <f t="shared" si="1311"/>
        <v/>
      </c>
      <c r="C16744" s="58" t="e">
        <f t="shared" si="1309"/>
        <v>#VALUE!</v>
      </c>
      <c r="D16744" s="58" t="e">
        <f t="shared" si="1312"/>
        <v>#VALUE!</v>
      </c>
      <c r="E16744" s="63" t="e">
        <f t="shared" si="1313"/>
        <v>#VALUE!</v>
      </c>
      <c r="F16744" s="55">
        <f t="shared" si="1310"/>
        <v>0</v>
      </c>
    </row>
    <row r="16745" spans="2:6" x14ac:dyDescent="0.25">
      <c r="B16745" s="54" t="str">
        <f t="shared" si="1311"/>
        <v/>
      </c>
      <c r="C16745" s="58" t="e">
        <f t="shared" si="1309"/>
        <v>#VALUE!</v>
      </c>
      <c r="D16745" s="58" t="e">
        <f t="shared" si="1312"/>
        <v>#VALUE!</v>
      </c>
      <c r="E16745" s="63" t="e">
        <f t="shared" si="1313"/>
        <v>#VALUE!</v>
      </c>
      <c r="F16745" s="55">
        <f t="shared" si="1310"/>
        <v>0</v>
      </c>
    </row>
    <row r="16746" spans="2:6" x14ac:dyDescent="0.25">
      <c r="B16746" s="54" t="str">
        <f t="shared" si="1311"/>
        <v/>
      </c>
      <c r="C16746" s="58" t="e">
        <f t="shared" si="1309"/>
        <v>#VALUE!</v>
      </c>
      <c r="D16746" s="58" t="e">
        <f t="shared" si="1312"/>
        <v>#VALUE!</v>
      </c>
      <c r="E16746" s="63" t="e">
        <f t="shared" si="1313"/>
        <v>#VALUE!</v>
      </c>
      <c r="F16746" s="55">
        <f t="shared" si="1310"/>
        <v>0</v>
      </c>
    </row>
    <row r="16747" spans="2:6" x14ac:dyDescent="0.25">
      <c r="B16747" s="54" t="str">
        <f t="shared" si="1311"/>
        <v/>
      </c>
      <c r="C16747" s="58" t="e">
        <f t="shared" si="1309"/>
        <v>#VALUE!</v>
      </c>
      <c r="D16747" s="58" t="e">
        <f t="shared" si="1312"/>
        <v>#VALUE!</v>
      </c>
      <c r="E16747" s="63" t="e">
        <f t="shared" si="1313"/>
        <v>#VALUE!</v>
      </c>
      <c r="F16747" s="55">
        <f t="shared" si="1310"/>
        <v>0</v>
      </c>
    </row>
    <row r="16748" spans="2:6" x14ac:dyDescent="0.25">
      <c r="B16748" s="54" t="str">
        <f t="shared" si="1311"/>
        <v/>
      </c>
      <c r="C16748" s="58" t="e">
        <f t="shared" si="1309"/>
        <v>#VALUE!</v>
      </c>
      <c r="D16748" s="58" t="e">
        <f t="shared" si="1312"/>
        <v>#VALUE!</v>
      </c>
      <c r="E16748" s="63" t="e">
        <f t="shared" si="1313"/>
        <v>#VALUE!</v>
      </c>
      <c r="F16748" s="55">
        <f t="shared" si="1310"/>
        <v>0</v>
      </c>
    </row>
    <row r="16749" spans="2:6" x14ac:dyDescent="0.25">
      <c r="B16749" s="54" t="str">
        <f t="shared" si="1311"/>
        <v/>
      </c>
      <c r="C16749" s="58" t="e">
        <f t="shared" si="1309"/>
        <v>#VALUE!</v>
      </c>
      <c r="D16749" s="58" t="e">
        <f t="shared" si="1312"/>
        <v>#VALUE!</v>
      </c>
      <c r="E16749" s="63" t="e">
        <f t="shared" si="1313"/>
        <v>#VALUE!</v>
      </c>
      <c r="F16749" s="55">
        <f t="shared" si="1310"/>
        <v>0</v>
      </c>
    </row>
    <row r="16750" spans="2:6" x14ac:dyDescent="0.25">
      <c r="B16750" s="54" t="str">
        <f t="shared" si="1311"/>
        <v/>
      </c>
      <c r="C16750" s="58" t="e">
        <f t="shared" si="1309"/>
        <v>#VALUE!</v>
      </c>
      <c r="D16750" s="58" t="e">
        <f t="shared" si="1312"/>
        <v>#VALUE!</v>
      </c>
      <c r="E16750" s="63" t="e">
        <f t="shared" si="1313"/>
        <v>#VALUE!</v>
      </c>
      <c r="F16750" s="55">
        <f t="shared" si="1310"/>
        <v>0</v>
      </c>
    </row>
    <row r="16751" spans="2:6" x14ac:dyDescent="0.25">
      <c r="B16751" s="54" t="str">
        <f t="shared" si="1311"/>
        <v/>
      </c>
      <c r="C16751" s="58" t="e">
        <f t="shared" si="1309"/>
        <v>#VALUE!</v>
      </c>
      <c r="D16751" s="58" t="e">
        <f t="shared" si="1312"/>
        <v>#VALUE!</v>
      </c>
      <c r="E16751" s="63" t="e">
        <f t="shared" si="1313"/>
        <v>#VALUE!</v>
      </c>
      <c r="F16751" s="55">
        <f t="shared" si="1310"/>
        <v>0</v>
      </c>
    </row>
    <row r="16752" spans="2:6" x14ac:dyDescent="0.25">
      <c r="B16752" s="54" t="str">
        <f t="shared" si="1311"/>
        <v/>
      </c>
      <c r="C16752" s="58" t="e">
        <f t="shared" si="1309"/>
        <v>#VALUE!</v>
      </c>
      <c r="D16752" s="58" t="e">
        <f t="shared" si="1312"/>
        <v>#VALUE!</v>
      </c>
      <c r="E16752" s="63" t="e">
        <f t="shared" si="1313"/>
        <v>#VALUE!</v>
      </c>
      <c r="F16752" s="55">
        <f t="shared" si="1310"/>
        <v>0</v>
      </c>
    </row>
    <row r="16753" spans="2:6" x14ac:dyDescent="0.25">
      <c r="B16753" s="54" t="str">
        <f t="shared" si="1311"/>
        <v/>
      </c>
      <c r="C16753" s="58" t="e">
        <f t="shared" si="1309"/>
        <v>#VALUE!</v>
      </c>
      <c r="D16753" s="58" t="e">
        <f t="shared" si="1312"/>
        <v>#VALUE!</v>
      </c>
      <c r="E16753" s="63" t="e">
        <f t="shared" si="1313"/>
        <v>#VALUE!</v>
      </c>
      <c r="F16753" s="55">
        <f t="shared" si="1310"/>
        <v>0</v>
      </c>
    </row>
    <row r="16754" spans="2:6" x14ac:dyDescent="0.25">
      <c r="B16754" s="54" t="str">
        <f t="shared" si="1311"/>
        <v/>
      </c>
      <c r="C16754" s="58" t="e">
        <f t="shared" si="1309"/>
        <v>#VALUE!</v>
      </c>
      <c r="D16754" s="58" t="e">
        <f t="shared" si="1312"/>
        <v>#VALUE!</v>
      </c>
      <c r="E16754" s="63" t="e">
        <f t="shared" si="1313"/>
        <v>#VALUE!</v>
      </c>
      <c r="F16754" s="55">
        <f t="shared" si="1310"/>
        <v>0</v>
      </c>
    </row>
    <row r="16755" spans="2:6" x14ac:dyDescent="0.25">
      <c r="B16755" s="54" t="str">
        <f t="shared" si="1311"/>
        <v/>
      </c>
      <c r="C16755" s="58" t="e">
        <f t="shared" si="1309"/>
        <v>#VALUE!</v>
      </c>
      <c r="D16755" s="58" t="e">
        <f t="shared" si="1312"/>
        <v>#VALUE!</v>
      </c>
      <c r="E16755" s="63" t="e">
        <f t="shared" si="1313"/>
        <v>#VALUE!</v>
      </c>
      <c r="F16755" s="55">
        <f t="shared" si="1310"/>
        <v>0</v>
      </c>
    </row>
    <row r="16756" spans="2:6" x14ac:dyDescent="0.25">
      <c r="B16756" s="54" t="str">
        <f t="shared" si="1311"/>
        <v/>
      </c>
      <c r="C16756" s="58" t="e">
        <f t="shared" si="1309"/>
        <v>#VALUE!</v>
      </c>
      <c r="D16756" s="58" t="e">
        <f t="shared" si="1312"/>
        <v>#VALUE!</v>
      </c>
      <c r="E16756" s="63" t="e">
        <f t="shared" si="1313"/>
        <v>#VALUE!</v>
      </c>
      <c r="F16756" s="55">
        <f t="shared" si="1310"/>
        <v>0</v>
      </c>
    </row>
    <row r="16757" spans="2:6" x14ac:dyDescent="0.25">
      <c r="B16757" s="54" t="str">
        <f t="shared" si="1311"/>
        <v/>
      </c>
      <c r="C16757" s="58" t="e">
        <f t="shared" si="1309"/>
        <v>#VALUE!</v>
      </c>
      <c r="D16757" s="58" t="e">
        <f t="shared" si="1312"/>
        <v>#VALUE!</v>
      </c>
      <c r="E16757" s="63" t="e">
        <f t="shared" si="1313"/>
        <v>#VALUE!</v>
      </c>
      <c r="F16757" s="55">
        <f t="shared" si="1310"/>
        <v>0</v>
      </c>
    </row>
    <row r="16758" spans="2:6" x14ac:dyDescent="0.25">
      <c r="B16758" s="54" t="str">
        <f t="shared" si="1311"/>
        <v/>
      </c>
      <c r="C16758" s="58" t="e">
        <f t="shared" si="1309"/>
        <v>#VALUE!</v>
      </c>
      <c r="D16758" s="58" t="e">
        <f t="shared" si="1312"/>
        <v>#VALUE!</v>
      </c>
      <c r="E16758" s="63" t="e">
        <f t="shared" si="1313"/>
        <v>#VALUE!</v>
      </c>
      <c r="F16758" s="55">
        <f t="shared" si="1310"/>
        <v>0</v>
      </c>
    </row>
    <row r="16759" spans="2:6" x14ac:dyDescent="0.25">
      <c r="B16759" s="54" t="str">
        <f t="shared" si="1311"/>
        <v/>
      </c>
      <c r="C16759" s="58" t="e">
        <f t="shared" si="1309"/>
        <v>#VALUE!</v>
      </c>
      <c r="D16759" s="58" t="e">
        <f t="shared" si="1312"/>
        <v>#VALUE!</v>
      </c>
      <c r="E16759" s="63" t="e">
        <f t="shared" si="1313"/>
        <v>#VALUE!</v>
      </c>
      <c r="F16759" s="55">
        <f t="shared" si="1310"/>
        <v>0</v>
      </c>
    </row>
    <row r="16760" spans="2:6" x14ac:dyDescent="0.25">
      <c r="B16760" s="54" t="str">
        <f t="shared" si="1311"/>
        <v/>
      </c>
      <c r="C16760" s="58" t="e">
        <f t="shared" si="1309"/>
        <v>#VALUE!</v>
      </c>
      <c r="D16760" s="58" t="e">
        <f t="shared" si="1312"/>
        <v>#VALUE!</v>
      </c>
      <c r="E16760" s="63" t="e">
        <f t="shared" si="1313"/>
        <v>#VALUE!</v>
      </c>
      <c r="F16760" s="55">
        <f t="shared" si="1310"/>
        <v>0</v>
      </c>
    </row>
    <row r="16761" spans="2:6" x14ac:dyDescent="0.25">
      <c r="B16761" s="54" t="str">
        <f t="shared" si="1311"/>
        <v/>
      </c>
      <c r="C16761" s="58" t="e">
        <f t="shared" si="1309"/>
        <v>#VALUE!</v>
      </c>
      <c r="D16761" s="58" t="e">
        <f t="shared" si="1312"/>
        <v>#VALUE!</v>
      </c>
      <c r="E16761" s="63" t="e">
        <f t="shared" si="1313"/>
        <v>#VALUE!</v>
      </c>
      <c r="F16761" s="55">
        <f t="shared" si="1310"/>
        <v>0</v>
      </c>
    </row>
    <row r="16762" spans="2:6" x14ac:dyDescent="0.25">
      <c r="B16762" s="54" t="str">
        <f t="shared" si="1311"/>
        <v/>
      </c>
      <c r="C16762" s="58" t="e">
        <f t="shared" si="1309"/>
        <v>#VALUE!</v>
      </c>
      <c r="D16762" s="58" t="e">
        <f t="shared" si="1312"/>
        <v>#VALUE!</v>
      </c>
      <c r="E16762" s="63" t="e">
        <f t="shared" si="1313"/>
        <v>#VALUE!</v>
      </c>
      <c r="F16762" s="55">
        <f t="shared" si="1310"/>
        <v>0</v>
      </c>
    </row>
    <row r="16763" spans="2:6" x14ac:dyDescent="0.25">
      <c r="B16763" s="54" t="str">
        <f t="shared" si="1311"/>
        <v/>
      </c>
      <c r="C16763" s="58" t="e">
        <f t="shared" si="1309"/>
        <v>#VALUE!</v>
      </c>
      <c r="D16763" s="58" t="e">
        <f t="shared" si="1312"/>
        <v>#VALUE!</v>
      </c>
      <c r="E16763" s="63" t="e">
        <f t="shared" si="1313"/>
        <v>#VALUE!</v>
      </c>
      <c r="F16763" s="55">
        <f t="shared" si="1310"/>
        <v>0</v>
      </c>
    </row>
    <row r="16764" spans="2:6" x14ac:dyDescent="0.25">
      <c r="B16764" s="54" t="str">
        <f t="shared" si="1311"/>
        <v/>
      </c>
      <c r="C16764" s="58" t="e">
        <f t="shared" si="1309"/>
        <v>#VALUE!</v>
      </c>
      <c r="D16764" s="58" t="e">
        <f t="shared" si="1312"/>
        <v>#VALUE!</v>
      </c>
      <c r="E16764" s="63" t="e">
        <f t="shared" si="1313"/>
        <v>#VALUE!</v>
      </c>
      <c r="F16764" s="55">
        <f t="shared" si="1310"/>
        <v>0</v>
      </c>
    </row>
    <row r="16765" spans="2:6" x14ac:dyDescent="0.25">
      <c r="B16765" s="54" t="str">
        <f t="shared" si="1311"/>
        <v/>
      </c>
      <c r="C16765" s="58" t="e">
        <f t="shared" si="1309"/>
        <v>#VALUE!</v>
      </c>
      <c r="D16765" s="58" t="e">
        <f t="shared" si="1312"/>
        <v>#VALUE!</v>
      </c>
      <c r="E16765" s="63" t="e">
        <f t="shared" si="1313"/>
        <v>#VALUE!</v>
      </c>
      <c r="F16765" s="55">
        <f t="shared" si="1310"/>
        <v>0</v>
      </c>
    </row>
    <row r="16766" spans="2:6" x14ac:dyDescent="0.25">
      <c r="B16766" s="54" t="str">
        <f t="shared" si="1311"/>
        <v/>
      </c>
      <c r="C16766" s="58" t="e">
        <f t="shared" si="1309"/>
        <v>#VALUE!</v>
      </c>
      <c r="D16766" s="58" t="e">
        <f t="shared" si="1312"/>
        <v>#VALUE!</v>
      </c>
      <c r="E16766" s="63" t="e">
        <f t="shared" si="1313"/>
        <v>#VALUE!</v>
      </c>
      <c r="F16766" s="55">
        <f t="shared" si="1310"/>
        <v>0</v>
      </c>
    </row>
    <row r="16767" spans="2:6" x14ac:dyDescent="0.25">
      <c r="B16767" s="54" t="str">
        <f t="shared" si="1311"/>
        <v/>
      </c>
      <c r="C16767" s="58" t="e">
        <f t="shared" si="1309"/>
        <v>#VALUE!</v>
      </c>
      <c r="D16767" s="58" t="e">
        <f t="shared" si="1312"/>
        <v>#VALUE!</v>
      </c>
      <c r="E16767" s="63" t="e">
        <f t="shared" si="1313"/>
        <v>#VALUE!</v>
      </c>
      <c r="F16767" s="55">
        <f t="shared" si="1310"/>
        <v>0</v>
      </c>
    </row>
    <row r="16768" spans="2:6" x14ac:dyDescent="0.25">
      <c r="B16768" s="54" t="str">
        <f t="shared" si="1311"/>
        <v/>
      </c>
      <c r="C16768" s="58" t="e">
        <f t="shared" si="1309"/>
        <v>#VALUE!</v>
      </c>
      <c r="D16768" s="58" t="e">
        <f t="shared" si="1312"/>
        <v>#VALUE!</v>
      </c>
      <c r="E16768" s="63" t="e">
        <f t="shared" si="1313"/>
        <v>#VALUE!</v>
      </c>
      <c r="F16768" s="55">
        <f t="shared" si="1310"/>
        <v>0</v>
      </c>
    </row>
    <row r="16769" spans="2:6" x14ac:dyDescent="0.25">
      <c r="B16769" s="54" t="str">
        <f t="shared" si="1311"/>
        <v/>
      </c>
      <c r="C16769" s="58" t="e">
        <f t="shared" si="1309"/>
        <v>#VALUE!</v>
      </c>
      <c r="D16769" s="58" t="e">
        <f t="shared" si="1312"/>
        <v>#VALUE!</v>
      </c>
      <c r="E16769" s="63" t="e">
        <f t="shared" si="1313"/>
        <v>#VALUE!</v>
      </c>
      <c r="F16769" s="55">
        <f t="shared" si="1310"/>
        <v>0</v>
      </c>
    </row>
    <row r="16770" spans="2:6" x14ac:dyDescent="0.25">
      <c r="B16770" s="54" t="str">
        <f t="shared" si="1311"/>
        <v/>
      </c>
      <c r="C16770" s="58" t="e">
        <f t="shared" si="1309"/>
        <v>#VALUE!</v>
      </c>
      <c r="D16770" s="58" t="e">
        <f t="shared" si="1312"/>
        <v>#VALUE!</v>
      </c>
      <c r="E16770" s="63" t="e">
        <f t="shared" si="1313"/>
        <v>#VALUE!</v>
      </c>
      <c r="F16770" s="55">
        <f t="shared" si="1310"/>
        <v>0</v>
      </c>
    </row>
    <row r="16771" spans="2:6" x14ac:dyDescent="0.25">
      <c r="B16771" s="54" t="str">
        <f t="shared" si="1311"/>
        <v/>
      </c>
      <c r="C16771" s="58" t="e">
        <f t="shared" si="1309"/>
        <v>#VALUE!</v>
      </c>
      <c r="D16771" s="58" t="e">
        <f t="shared" si="1312"/>
        <v>#VALUE!</v>
      </c>
      <c r="E16771" s="63" t="e">
        <f t="shared" si="1313"/>
        <v>#VALUE!</v>
      </c>
      <c r="F16771" s="55">
        <f t="shared" si="1310"/>
        <v>0</v>
      </c>
    </row>
    <row r="16772" spans="2:6" x14ac:dyDescent="0.25">
      <c r="B16772" s="54" t="str">
        <f t="shared" si="1311"/>
        <v/>
      </c>
      <c r="C16772" s="58" t="e">
        <f t="shared" si="1309"/>
        <v>#VALUE!</v>
      </c>
      <c r="D16772" s="58" t="e">
        <f t="shared" si="1312"/>
        <v>#VALUE!</v>
      </c>
      <c r="E16772" s="63" t="e">
        <f t="shared" si="1313"/>
        <v>#VALUE!</v>
      </c>
      <c r="F16772" s="55">
        <f t="shared" si="1310"/>
        <v>0</v>
      </c>
    </row>
    <row r="16773" spans="2:6" x14ac:dyDescent="0.25">
      <c r="B16773" s="54" t="str">
        <f t="shared" si="1311"/>
        <v/>
      </c>
      <c r="C16773" s="58" t="e">
        <f t="shared" si="1309"/>
        <v>#VALUE!</v>
      </c>
      <c r="D16773" s="58" t="e">
        <f t="shared" si="1312"/>
        <v>#VALUE!</v>
      </c>
      <c r="E16773" s="63" t="e">
        <f t="shared" si="1313"/>
        <v>#VALUE!</v>
      </c>
      <c r="F16773" s="55">
        <f t="shared" si="1310"/>
        <v>0</v>
      </c>
    </row>
    <row r="16774" spans="2:6" x14ac:dyDescent="0.25">
      <c r="B16774" s="54" t="str">
        <f t="shared" si="1311"/>
        <v/>
      </c>
      <c r="C16774" s="58" t="e">
        <f t="shared" si="1309"/>
        <v>#VALUE!</v>
      </c>
      <c r="D16774" s="58" t="e">
        <f t="shared" si="1312"/>
        <v>#VALUE!</v>
      </c>
      <c r="E16774" s="63" t="e">
        <f t="shared" si="1313"/>
        <v>#VALUE!</v>
      </c>
      <c r="F16774" s="55">
        <f t="shared" si="1310"/>
        <v>0</v>
      </c>
    </row>
    <row r="16775" spans="2:6" x14ac:dyDescent="0.25">
      <c r="B16775" s="54" t="str">
        <f t="shared" si="1311"/>
        <v/>
      </c>
      <c r="C16775" s="58" t="e">
        <f t="shared" si="1309"/>
        <v>#VALUE!</v>
      </c>
      <c r="D16775" s="58" t="e">
        <f t="shared" si="1312"/>
        <v>#VALUE!</v>
      </c>
      <c r="E16775" s="63" t="e">
        <f t="shared" si="1313"/>
        <v>#VALUE!</v>
      </c>
      <c r="F16775" s="55">
        <f t="shared" si="1310"/>
        <v>0</v>
      </c>
    </row>
    <row r="16776" spans="2:6" x14ac:dyDescent="0.25">
      <c r="B16776" s="54" t="str">
        <f t="shared" si="1311"/>
        <v/>
      </c>
      <c r="C16776" s="58" t="e">
        <f t="shared" si="1309"/>
        <v>#VALUE!</v>
      </c>
      <c r="D16776" s="58" t="e">
        <f t="shared" si="1312"/>
        <v>#VALUE!</v>
      </c>
      <c r="E16776" s="63" t="e">
        <f t="shared" si="1313"/>
        <v>#VALUE!</v>
      </c>
      <c r="F16776" s="55">
        <f t="shared" si="1310"/>
        <v>0</v>
      </c>
    </row>
    <row r="16777" spans="2:6" x14ac:dyDescent="0.25">
      <c r="B16777" s="54" t="str">
        <f t="shared" si="1311"/>
        <v/>
      </c>
      <c r="C16777" s="58" t="e">
        <f t="shared" si="1309"/>
        <v>#VALUE!</v>
      </c>
      <c r="D16777" s="58" t="e">
        <f t="shared" si="1312"/>
        <v>#VALUE!</v>
      </c>
      <c r="E16777" s="63" t="e">
        <f t="shared" si="1313"/>
        <v>#VALUE!</v>
      </c>
      <c r="F16777" s="55">
        <f t="shared" si="1310"/>
        <v>0</v>
      </c>
    </row>
    <row r="16778" spans="2:6" x14ac:dyDescent="0.25">
      <c r="B16778" s="54" t="str">
        <f t="shared" si="1311"/>
        <v/>
      </c>
      <c r="C16778" s="58" t="e">
        <f t="shared" si="1309"/>
        <v>#VALUE!</v>
      </c>
      <c r="D16778" s="58" t="e">
        <f t="shared" si="1312"/>
        <v>#VALUE!</v>
      </c>
      <c r="E16778" s="63" t="e">
        <f t="shared" si="1313"/>
        <v>#VALUE!</v>
      </c>
      <c r="F16778" s="55">
        <f t="shared" si="1310"/>
        <v>0</v>
      </c>
    </row>
    <row r="16779" spans="2:6" x14ac:dyDescent="0.25">
      <c r="B16779" s="54" t="str">
        <f t="shared" si="1311"/>
        <v/>
      </c>
      <c r="C16779" s="58" t="e">
        <f t="shared" si="1309"/>
        <v>#VALUE!</v>
      </c>
      <c r="D16779" s="58" t="e">
        <f t="shared" si="1312"/>
        <v>#VALUE!</v>
      </c>
      <c r="E16779" s="63" t="e">
        <f t="shared" si="1313"/>
        <v>#VALUE!</v>
      </c>
      <c r="F16779" s="55">
        <f t="shared" si="1310"/>
        <v>0</v>
      </c>
    </row>
    <row r="16780" spans="2:6" x14ac:dyDescent="0.25">
      <c r="B16780" s="54" t="str">
        <f t="shared" si="1311"/>
        <v/>
      </c>
      <c r="C16780" s="58" t="e">
        <f t="shared" si="1309"/>
        <v>#VALUE!</v>
      </c>
      <c r="D16780" s="58" t="e">
        <f t="shared" si="1312"/>
        <v>#VALUE!</v>
      </c>
      <c r="E16780" s="63" t="e">
        <f t="shared" si="1313"/>
        <v>#VALUE!</v>
      </c>
      <c r="F16780" s="55">
        <f t="shared" si="1310"/>
        <v>0</v>
      </c>
    </row>
    <row r="16781" spans="2:6" x14ac:dyDescent="0.25">
      <c r="B16781" s="54" t="str">
        <f t="shared" si="1311"/>
        <v/>
      </c>
      <c r="C16781" s="58" t="e">
        <f t="shared" si="1309"/>
        <v>#VALUE!</v>
      </c>
      <c r="D16781" s="58" t="e">
        <f t="shared" si="1312"/>
        <v>#VALUE!</v>
      </c>
      <c r="E16781" s="63" t="e">
        <f t="shared" si="1313"/>
        <v>#VALUE!</v>
      </c>
      <c r="F16781" s="55">
        <f t="shared" si="1310"/>
        <v>0</v>
      </c>
    </row>
    <row r="16782" spans="2:6" x14ac:dyDescent="0.25">
      <c r="B16782" s="54" t="str">
        <f t="shared" si="1311"/>
        <v/>
      </c>
      <c r="C16782" s="58" t="e">
        <f t="shared" si="1309"/>
        <v>#VALUE!</v>
      </c>
      <c r="D16782" s="58" t="e">
        <f t="shared" si="1312"/>
        <v>#VALUE!</v>
      </c>
      <c r="E16782" s="63" t="e">
        <f t="shared" si="1313"/>
        <v>#VALUE!</v>
      </c>
      <c r="F16782" s="55">
        <f t="shared" si="1310"/>
        <v>0</v>
      </c>
    </row>
    <row r="16783" spans="2:6" x14ac:dyDescent="0.25">
      <c r="B16783" s="54" t="str">
        <f t="shared" si="1311"/>
        <v/>
      </c>
      <c r="C16783" s="58" t="e">
        <f t="shared" ref="C16783:C16846" si="1314">YEAR(B16783)*12+MONTH(B16783)+1-$C$9</f>
        <v>#VALUE!</v>
      </c>
      <c r="D16783" s="58" t="e">
        <f t="shared" si="1312"/>
        <v>#VALUE!</v>
      </c>
      <c r="E16783" s="63" t="e">
        <f t="shared" si="1313"/>
        <v>#VALUE!</v>
      </c>
      <c r="F16783" s="55">
        <f t="shared" ref="F16783:F16846" si="1315">IFERROR(
(F16782+E16783)*(1+$E$6),
0)</f>
        <v>0</v>
      </c>
    </row>
    <row r="16784" spans="2:6" x14ac:dyDescent="0.25">
      <c r="B16784" s="54" t="str">
        <f t="shared" ref="B16784:B16847" si="1316">IF(B16783&lt;EDATE($B$15-1,$C$7*12),B16783+1,"")</f>
        <v/>
      </c>
      <c r="C16784" s="58" t="e">
        <f t="shared" si="1314"/>
        <v>#VALUE!</v>
      </c>
      <c r="D16784" s="58" t="e">
        <f t="shared" ref="D16784:D16847" si="1317">WEEKDAY(B16784,2)</f>
        <v>#VALUE!</v>
      </c>
      <c r="E16784" s="63" t="e">
        <f t="shared" ref="E16784:E16847" si="1318">IF(AND(DAY(B16784)=1,
OR(dane_wplaty_co_ile_mc=1,MOD(C16784,dane_wplaty_co_ile_mc)=1)),dane_wplaty_skladka,0)</f>
        <v>#VALUE!</v>
      </c>
      <c r="F16784" s="55">
        <f t="shared" si="1315"/>
        <v>0</v>
      </c>
    </row>
    <row r="16785" spans="2:6" x14ac:dyDescent="0.25">
      <c r="B16785" s="54" t="str">
        <f t="shared" si="1316"/>
        <v/>
      </c>
      <c r="C16785" s="58" t="e">
        <f t="shared" si="1314"/>
        <v>#VALUE!</v>
      </c>
      <c r="D16785" s="58" t="e">
        <f t="shared" si="1317"/>
        <v>#VALUE!</v>
      </c>
      <c r="E16785" s="63" t="e">
        <f t="shared" si="1318"/>
        <v>#VALUE!</v>
      </c>
      <c r="F16785" s="55">
        <f t="shared" si="1315"/>
        <v>0</v>
      </c>
    </row>
    <row r="16786" spans="2:6" x14ac:dyDescent="0.25">
      <c r="B16786" s="54" t="str">
        <f t="shared" si="1316"/>
        <v/>
      </c>
      <c r="C16786" s="58" t="e">
        <f t="shared" si="1314"/>
        <v>#VALUE!</v>
      </c>
      <c r="D16786" s="58" t="e">
        <f t="shared" si="1317"/>
        <v>#VALUE!</v>
      </c>
      <c r="E16786" s="63" t="e">
        <f t="shared" si="1318"/>
        <v>#VALUE!</v>
      </c>
      <c r="F16786" s="55">
        <f t="shared" si="1315"/>
        <v>0</v>
      </c>
    </row>
    <row r="16787" spans="2:6" x14ac:dyDescent="0.25">
      <c r="B16787" s="54" t="str">
        <f t="shared" si="1316"/>
        <v/>
      </c>
      <c r="C16787" s="58" t="e">
        <f t="shared" si="1314"/>
        <v>#VALUE!</v>
      </c>
      <c r="D16787" s="58" t="e">
        <f t="shared" si="1317"/>
        <v>#VALUE!</v>
      </c>
      <c r="E16787" s="63" t="e">
        <f t="shared" si="1318"/>
        <v>#VALUE!</v>
      </c>
      <c r="F16787" s="55">
        <f t="shared" si="1315"/>
        <v>0</v>
      </c>
    </row>
    <row r="16788" spans="2:6" x14ac:dyDescent="0.25">
      <c r="B16788" s="54" t="str">
        <f t="shared" si="1316"/>
        <v/>
      </c>
      <c r="C16788" s="58" t="e">
        <f t="shared" si="1314"/>
        <v>#VALUE!</v>
      </c>
      <c r="D16788" s="58" t="e">
        <f t="shared" si="1317"/>
        <v>#VALUE!</v>
      </c>
      <c r="E16788" s="63" t="e">
        <f t="shared" si="1318"/>
        <v>#VALUE!</v>
      </c>
      <c r="F16788" s="55">
        <f t="shared" si="1315"/>
        <v>0</v>
      </c>
    </row>
    <row r="16789" spans="2:6" x14ac:dyDescent="0.25">
      <c r="B16789" s="54" t="str">
        <f t="shared" si="1316"/>
        <v/>
      </c>
      <c r="C16789" s="58" t="e">
        <f t="shared" si="1314"/>
        <v>#VALUE!</v>
      </c>
      <c r="D16789" s="58" t="e">
        <f t="shared" si="1317"/>
        <v>#VALUE!</v>
      </c>
      <c r="E16789" s="63" t="e">
        <f t="shared" si="1318"/>
        <v>#VALUE!</v>
      </c>
      <c r="F16789" s="55">
        <f t="shared" si="1315"/>
        <v>0</v>
      </c>
    </row>
    <row r="16790" spans="2:6" x14ac:dyDescent="0.25">
      <c r="B16790" s="54" t="str">
        <f t="shared" si="1316"/>
        <v/>
      </c>
      <c r="C16790" s="58" t="e">
        <f t="shared" si="1314"/>
        <v>#VALUE!</v>
      </c>
      <c r="D16790" s="58" t="e">
        <f t="shared" si="1317"/>
        <v>#VALUE!</v>
      </c>
      <c r="E16790" s="63" t="e">
        <f t="shared" si="1318"/>
        <v>#VALUE!</v>
      </c>
      <c r="F16790" s="55">
        <f t="shared" si="1315"/>
        <v>0</v>
      </c>
    </row>
    <row r="16791" spans="2:6" x14ac:dyDescent="0.25">
      <c r="B16791" s="54" t="str">
        <f t="shared" si="1316"/>
        <v/>
      </c>
      <c r="C16791" s="58" t="e">
        <f t="shared" si="1314"/>
        <v>#VALUE!</v>
      </c>
      <c r="D16791" s="58" t="e">
        <f t="shared" si="1317"/>
        <v>#VALUE!</v>
      </c>
      <c r="E16791" s="63" t="e">
        <f t="shared" si="1318"/>
        <v>#VALUE!</v>
      </c>
      <c r="F16791" s="55">
        <f t="shared" si="1315"/>
        <v>0</v>
      </c>
    </row>
    <row r="16792" spans="2:6" x14ac:dyDescent="0.25">
      <c r="B16792" s="54" t="str">
        <f t="shared" si="1316"/>
        <v/>
      </c>
      <c r="C16792" s="58" t="e">
        <f t="shared" si="1314"/>
        <v>#VALUE!</v>
      </c>
      <c r="D16792" s="58" t="e">
        <f t="shared" si="1317"/>
        <v>#VALUE!</v>
      </c>
      <c r="E16792" s="63" t="e">
        <f t="shared" si="1318"/>
        <v>#VALUE!</v>
      </c>
      <c r="F16792" s="55">
        <f t="shared" si="1315"/>
        <v>0</v>
      </c>
    </row>
    <row r="16793" spans="2:6" x14ac:dyDescent="0.25">
      <c r="B16793" s="54" t="str">
        <f t="shared" si="1316"/>
        <v/>
      </c>
      <c r="C16793" s="58" t="e">
        <f t="shared" si="1314"/>
        <v>#VALUE!</v>
      </c>
      <c r="D16793" s="58" t="e">
        <f t="shared" si="1317"/>
        <v>#VALUE!</v>
      </c>
      <c r="E16793" s="63" t="e">
        <f t="shared" si="1318"/>
        <v>#VALUE!</v>
      </c>
      <c r="F16793" s="55">
        <f t="shared" si="1315"/>
        <v>0</v>
      </c>
    </row>
    <row r="16794" spans="2:6" x14ac:dyDescent="0.25">
      <c r="B16794" s="54" t="str">
        <f t="shared" si="1316"/>
        <v/>
      </c>
      <c r="C16794" s="58" t="e">
        <f t="shared" si="1314"/>
        <v>#VALUE!</v>
      </c>
      <c r="D16794" s="58" t="e">
        <f t="shared" si="1317"/>
        <v>#VALUE!</v>
      </c>
      <c r="E16794" s="63" t="e">
        <f t="shared" si="1318"/>
        <v>#VALUE!</v>
      </c>
      <c r="F16794" s="55">
        <f t="shared" si="1315"/>
        <v>0</v>
      </c>
    </row>
    <row r="16795" spans="2:6" x14ac:dyDescent="0.25">
      <c r="B16795" s="54" t="str">
        <f t="shared" si="1316"/>
        <v/>
      </c>
      <c r="C16795" s="58" t="e">
        <f t="shared" si="1314"/>
        <v>#VALUE!</v>
      </c>
      <c r="D16795" s="58" t="e">
        <f t="shared" si="1317"/>
        <v>#VALUE!</v>
      </c>
      <c r="E16795" s="63" t="e">
        <f t="shared" si="1318"/>
        <v>#VALUE!</v>
      </c>
      <c r="F16795" s="55">
        <f t="shared" si="1315"/>
        <v>0</v>
      </c>
    </row>
    <row r="16796" spans="2:6" x14ac:dyDescent="0.25">
      <c r="B16796" s="54" t="str">
        <f t="shared" si="1316"/>
        <v/>
      </c>
      <c r="C16796" s="58" t="e">
        <f t="shared" si="1314"/>
        <v>#VALUE!</v>
      </c>
      <c r="D16796" s="58" t="e">
        <f t="shared" si="1317"/>
        <v>#VALUE!</v>
      </c>
      <c r="E16796" s="63" t="e">
        <f t="shared" si="1318"/>
        <v>#VALUE!</v>
      </c>
      <c r="F16796" s="55">
        <f t="shared" si="1315"/>
        <v>0</v>
      </c>
    </row>
    <row r="16797" spans="2:6" x14ac:dyDescent="0.25">
      <c r="B16797" s="54" t="str">
        <f t="shared" si="1316"/>
        <v/>
      </c>
      <c r="C16797" s="58" t="e">
        <f t="shared" si="1314"/>
        <v>#VALUE!</v>
      </c>
      <c r="D16797" s="58" t="e">
        <f t="shared" si="1317"/>
        <v>#VALUE!</v>
      </c>
      <c r="E16797" s="63" t="e">
        <f t="shared" si="1318"/>
        <v>#VALUE!</v>
      </c>
      <c r="F16797" s="55">
        <f t="shared" si="1315"/>
        <v>0</v>
      </c>
    </row>
    <row r="16798" spans="2:6" x14ac:dyDescent="0.25">
      <c r="B16798" s="54" t="str">
        <f t="shared" si="1316"/>
        <v/>
      </c>
      <c r="C16798" s="58" t="e">
        <f t="shared" si="1314"/>
        <v>#VALUE!</v>
      </c>
      <c r="D16798" s="58" t="e">
        <f t="shared" si="1317"/>
        <v>#VALUE!</v>
      </c>
      <c r="E16798" s="63" t="e">
        <f t="shared" si="1318"/>
        <v>#VALUE!</v>
      </c>
      <c r="F16798" s="55">
        <f t="shared" si="1315"/>
        <v>0</v>
      </c>
    </row>
    <row r="16799" spans="2:6" x14ac:dyDescent="0.25">
      <c r="B16799" s="54" t="str">
        <f t="shared" si="1316"/>
        <v/>
      </c>
      <c r="C16799" s="58" t="e">
        <f t="shared" si="1314"/>
        <v>#VALUE!</v>
      </c>
      <c r="D16799" s="58" t="e">
        <f t="shared" si="1317"/>
        <v>#VALUE!</v>
      </c>
      <c r="E16799" s="63" t="e">
        <f t="shared" si="1318"/>
        <v>#VALUE!</v>
      </c>
      <c r="F16799" s="55">
        <f t="shared" si="1315"/>
        <v>0</v>
      </c>
    </row>
    <row r="16800" spans="2:6" x14ac:dyDescent="0.25">
      <c r="B16800" s="54" t="str">
        <f t="shared" si="1316"/>
        <v/>
      </c>
      <c r="C16800" s="58" t="e">
        <f t="shared" si="1314"/>
        <v>#VALUE!</v>
      </c>
      <c r="D16800" s="58" t="e">
        <f t="shared" si="1317"/>
        <v>#VALUE!</v>
      </c>
      <c r="E16800" s="63" t="e">
        <f t="shared" si="1318"/>
        <v>#VALUE!</v>
      </c>
      <c r="F16800" s="55">
        <f t="shared" si="1315"/>
        <v>0</v>
      </c>
    </row>
    <row r="16801" spans="2:6" x14ac:dyDescent="0.25">
      <c r="B16801" s="54" t="str">
        <f t="shared" si="1316"/>
        <v/>
      </c>
      <c r="C16801" s="58" t="e">
        <f t="shared" si="1314"/>
        <v>#VALUE!</v>
      </c>
      <c r="D16801" s="58" t="e">
        <f t="shared" si="1317"/>
        <v>#VALUE!</v>
      </c>
      <c r="E16801" s="63" t="e">
        <f t="shared" si="1318"/>
        <v>#VALUE!</v>
      </c>
      <c r="F16801" s="55">
        <f t="shared" si="1315"/>
        <v>0</v>
      </c>
    </row>
    <row r="16802" spans="2:6" x14ac:dyDescent="0.25">
      <c r="B16802" s="54" t="str">
        <f t="shared" si="1316"/>
        <v/>
      </c>
      <c r="C16802" s="58" t="e">
        <f t="shared" si="1314"/>
        <v>#VALUE!</v>
      </c>
      <c r="D16802" s="58" t="e">
        <f t="shared" si="1317"/>
        <v>#VALUE!</v>
      </c>
      <c r="E16802" s="63" t="e">
        <f t="shared" si="1318"/>
        <v>#VALUE!</v>
      </c>
      <c r="F16802" s="55">
        <f t="shared" si="1315"/>
        <v>0</v>
      </c>
    </row>
    <row r="16803" spans="2:6" x14ac:dyDescent="0.25">
      <c r="B16803" s="54" t="str">
        <f t="shared" si="1316"/>
        <v/>
      </c>
      <c r="C16803" s="58" t="e">
        <f t="shared" si="1314"/>
        <v>#VALUE!</v>
      </c>
      <c r="D16803" s="58" t="e">
        <f t="shared" si="1317"/>
        <v>#VALUE!</v>
      </c>
      <c r="E16803" s="63" t="e">
        <f t="shared" si="1318"/>
        <v>#VALUE!</v>
      </c>
      <c r="F16803" s="55">
        <f t="shared" si="1315"/>
        <v>0</v>
      </c>
    </row>
    <row r="16804" spans="2:6" x14ac:dyDescent="0.25">
      <c r="B16804" s="54" t="str">
        <f t="shared" si="1316"/>
        <v/>
      </c>
      <c r="C16804" s="58" t="e">
        <f t="shared" si="1314"/>
        <v>#VALUE!</v>
      </c>
      <c r="D16804" s="58" t="e">
        <f t="shared" si="1317"/>
        <v>#VALUE!</v>
      </c>
      <c r="E16804" s="63" t="e">
        <f t="shared" si="1318"/>
        <v>#VALUE!</v>
      </c>
      <c r="F16804" s="55">
        <f t="shared" si="1315"/>
        <v>0</v>
      </c>
    </row>
    <row r="16805" spans="2:6" x14ac:dyDescent="0.25">
      <c r="B16805" s="54" t="str">
        <f t="shared" si="1316"/>
        <v/>
      </c>
      <c r="C16805" s="58" t="e">
        <f t="shared" si="1314"/>
        <v>#VALUE!</v>
      </c>
      <c r="D16805" s="58" t="e">
        <f t="shared" si="1317"/>
        <v>#VALUE!</v>
      </c>
      <c r="E16805" s="63" t="e">
        <f t="shared" si="1318"/>
        <v>#VALUE!</v>
      </c>
      <c r="F16805" s="55">
        <f t="shared" si="1315"/>
        <v>0</v>
      </c>
    </row>
    <row r="16806" spans="2:6" x14ac:dyDescent="0.25">
      <c r="B16806" s="54" t="str">
        <f t="shared" si="1316"/>
        <v/>
      </c>
      <c r="C16806" s="58" t="e">
        <f t="shared" si="1314"/>
        <v>#VALUE!</v>
      </c>
      <c r="D16806" s="58" t="e">
        <f t="shared" si="1317"/>
        <v>#VALUE!</v>
      </c>
      <c r="E16806" s="63" t="e">
        <f t="shared" si="1318"/>
        <v>#VALUE!</v>
      </c>
      <c r="F16806" s="55">
        <f t="shared" si="1315"/>
        <v>0</v>
      </c>
    </row>
    <row r="16807" spans="2:6" x14ac:dyDescent="0.25">
      <c r="B16807" s="54" t="str">
        <f t="shared" si="1316"/>
        <v/>
      </c>
      <c r="C16807" s="58" t="e">
        <f t="shared" si="1314"/>
        <v>#VALUE!</v>
      </c>
      <c r="D16807" s="58" t="e">
        <f t="shared" si="1317"/>
        <v>#VALUE!</v>
      </c>
      <c r="E16807" s="63" t="e">
        <f t="shared" si="1318"/>
        <v>#VALUE!</v>
      </c>
      <c r="F16807" s="55">
        <f t="shared" si="1315"/>
        <v>0</v>
      </c>
    </row>
    <row r="16808" spans="2:6" x14ac:dyDescent="0.25">
      <c r="B16808" s="54" t="str">
        <f t="shared" si="1316"/>
        <v/>
      </c>
      <c r="C16808" s="58" t="e">
        <f t="shared" si="1314"/>
        <v>#VALUE!</v>
      </c>
      <c r="D16808" s="58" t="e">
        <f t="shared" si="1317"/>
        <v>#VALUE!</v>
      </c>
      <c r="E16808" s="63" t="e">
        <f t="shared" si="1318"/>
        <v>#VALUE!</v>
      </c>
      <c r="F16808" s="55">
        <f t="shared" si="1315"/>
        <v>0</v>
      </c>
    </row>
    <row r="16809" spans="2:6" x14ac:dyDescent="0.25">
      <c r="B16809" s="54" t="str">
        <f t="shared" si="1316"/>
        <v/>
      </c>
      <c r="C16809" s="58" t="e">
        <f t="shared" si="1314"/>
        <v>#VALUE!</v>
      </c>
      <c r="D16809" s="58" t="e">
        <f t="shared" si="1317"/>
        <v>#VALUE!</v>
      </c>
      <c r="E16809" s="63" t="e">
        <f t="shared" si="1318"/>
        <v>#VALUE!</v>
      </c>
      <c r="F16809" s="55">
        <f t="shared" si="1315"/>
        <v>0</v>
      </c>
    </row>
    <row r="16810" spans="2:6" x14ac:dyDescent="0.25">
      <c r="B16810" s="54" t="str">
        <f t="shared" si="1316"/>
        <v/>
      </c>
      <c r="C16810" s="58" t="e">
        <f t="shared" si="1314"/>
        <v>#VALUE!</v>
      </c>
      <c r="D16810" s="58" t="e">
        <f t="shared" si="1317"/>
        <v>#VALUE!</v>
      </c>
      <c r="E16810" s="63" t="e">
        <f t="shared" si="1318"/>
        <v>#VALUE!</v>
      </c>
      <c r="F16810" s="55">
        <f t="shared" si="1315"/>
        <v>0</v>
      </c>
    </row>
    <row r="16811" spans="2:6" x14ac:dyDescent="0.25">
      <c r="B16811" s="54" t="str">
        <f t="shared" si="1316"/>
        <v/>
      </c>
      <c r="C16811" s="58" t="e">
        <f t="shared" si="1314"/>
        <v>#VALUE!</v>
      </c>
      <c r="D16811" s="58" t="e">
        <f t="shared" si="1317"/>
        <v>#VALUE!</v>
      </c>
      <c r="E16811" s="63" t="e">
        <f t="shared" si="1318"/>
        <v>#VALUE!</v>
      </c>
      <c r="F16811" s="55">
        <f t="shared" si="1315"/>
        <v>0</v>
      </c>
    </row>
    <row r="16812" spans="2:6" x14ac:dyDescent="0.25">
      <c r="B16812" s="54" t="str">
        <f t="shared" si="1316"/>
        <v/>
      </c>
      <c r="C16812" s="58" t="e">
        <f t="shared" si="1314"/>
        <v>#VALUE!</v>
      </c>
      <c r="D16812" s="58" t="e">
        <f t="shared" si="1317"/>
        <v>#VALUE!</v>
      </c>
      <c r="E16812" s="63" t="e">
        <f t="shared" si="1318"/>
        <v>#VALUE!</v>
      </c>
      <c r="F16812" s="55">
        <f t="shared" si="1315"/>
        <v>0</v>
      </c>
    </row>
    <row r="16813" spans="2:6" x14ac:dyDescent="0.25">
      <c r="B16813" s="54" t="str">
        <f t="shared" si="1316"/>
        <v/>
      </c>
      <c r="C16813" s="58" t="e">
        <f t="shared" si="1314"/>
        <v>#VALUE!</v>
      </c>
      <c r="D16813" s="58" t="e">
        <f t="shared" si="1317"/>
        <v>#VALUE!</v>
      </c>
      <c r="E16813" s="63" t="e">
        <f t="shared" si="1318"/>
        <v>#VALUE!</v>
      </c>
      <c r="F16813" s="55">
        <f t="shared" si="1315"/>
        <v>0</v>
      </c>
    </row>
    <row r="16814" spans="2:6" x14ac:dyDescent="0.25">
      <c r="B16814" s="54" t="str">
        <f t="shared" si="1316"/>
        <v/>
      </c>
      <c r="C16814" s="58" t="e">
        <f t="shared" si="1314"/>
        <v>#VALUE!</v>
      </c>
      <c r="D16814" s="58" t="e">
        <f t="shared" si="1317"/>
        <v>#VALUE!</v>
      </c>
      <c r="E16814" s="63" t="e">
        <f t="shared" si="1318"/>
        <v>#VALUE!</v>
      </c>
      <c r="F16814" s="55">
        <f t="shared" si="1315"/>
        <v>0</v>
      </c>
    </row>
    <row r="16815" spans="2:6" x14ac:dyDescent="0.25">
      <c r="B16815" s="54" t="str">
        <f t="shared" si="1316"/>
        <v/>
      </c>
      <c r="C16815" s="58" t="e">
        <f t="shared" si="1314"/>
        <v>#VALUE!</v>
      </c>
      <c r="D16815" s="58" t="e">
        <f t="shared" si="1317"/>
        <v>#VALUE!</v>
      </c>
      <c r="E16815" s="63" t="e">
        <f t="shared" si="1318"/>
        <v>#VALUE!</v>
      </c>
      <c r="F16815" s="55">
        <f t="shared" si="1315"/>
        <v>0</v>
      </c>
    </row>
    <row r="16816" spans="2:6" x14ac:dyDescent="0.25">
      <c r="B16816" s="54" t="str">
        <f t="shared" si="1316"/>
        <v/>
      </c>
      <c r="C16816" s="58" t="e">
        <f t="shared" si="1314"/>
        <v>#VALUE!</v>
      </c>
      <c r="D16816" s="58" t="e">
        <f t="shared" si="1317"/>
        <v>#VALUE!</v>
      </c>
      <c r="E16816" s="63" t="e">
        <f t="shared" si="1318"/>
        <v>#VALUE!</v>
      </c>
      <c r="F16816" s="55">
        <f t="shared" si="1315"/>
        <v>0</v>
      </c>
    </row>
    <row r="16817" spans="2:6" x14ac:dyDescent="0.25">
      <c r="B16817" s="54" t="str">
        <f t="shared" si="1316"/>
        <v/>
      </c>
      <c r="C16817" s="58" t="e">
        <f t="shared" si="1314"/>
        <v>#VALUE!</v>
      </c>
      <c r="D16817" s="58" t="e">
        <f t="shared" si="1317"/>
        <v>#VALUE!</v>
      </c>
      <c r="E16817" s="63" t="e">
        <f t="shared" si="1318"/>
        <v>#VALUE!</v>
      </c>
      <c r="F16817" s="55">
        <f t="shared" si="1315"/>
        <v>0</v>
      </c>
    </row>
    <row r="16818" spans="2:6" x14ac:dyDescent="0.25">
      <c r="B16818" s="54" t="str">
        <f t="shared" si="1316"/>
        <v/>
      </c>
      <c r="C16818" s="58" t="e">
        <f t="shared" si="1314"/>
        <v>#VALUE!</v>
      </c>
      <c r="D16818" s="58" t="e">
        <f t="shared" si="1317"/>
        <v>#VALUE!</v>
      </c>
      <c r="E16818" s="63" t="e">
        <f t="shared" si="1318"/>
        <v>#VALUE!</v>
      </c>
      <c r="F16818" s="55">
        <f t="shared" si="1315"/>
        <v>0</v>
      </c>
    </row>
    <row r="16819" spans="2:6" x14ac:dyDescent="0.25">
      <c r="B16819" s="54" t="str">
        <f t="shared" si="1316"/>
        <v/>
      </c>
      <c r="C16819" s="58" t="e">
        <f t="shared" si="1314"/>
        <v>#VALUE!</v>
      </c>
      <c r="D16819" s="58" t="e">
        <f t="shared" si="1317"/>
        <v>#VALUE!</v>
      </c>
      <c r="E16819" s="63" t="e">
        <f t="shared" si="1318"/>
        <v>#VALUE!</v>
      </c>
      <c r="F16819" s="55">
        <f t="shared" si="1315"/>
        <v>0</v>
      </c>
    </row>
    <row r="16820" spans="2:6" x14ac:dyDescent="0.25">
      <c r="B16820" s="54" t="str">
        <f t="shared" si="1316"/>
        <v/>
      </c>
      <c r="C16820" s="58" t="e">
        <f t="shared" si="1314"/>
        <v>#VALUE!</v>
      </c>
      <c r="D16820" s="58" t="e">
        <f t="shared" si="1317"/>
        <v>#VALUE!</v>
      </c>
      <c r="E16820" s="63" t="e">
        <f t="shared" si="1318"/>
        <v>#VALUE!</v>
      </c>
      <c r="F16820" s="55">
        <f t="shared" si="1315"/>
        <v>0</v>
      </c>
    </row>
    <row r="16821" spans="2:6" x14ac:dyDescent="0.25">
      <c r="B16821" s="54" t="str">
        <f t="shared" si="1316"/>
        <v/>
      </c>
      <c r="C16821" s="58" t="e">
        <f t="shared" si="1314"/>
        <v>#VALUE!</v>
      </c>
      <c r="D16821" s="58" t="e">
        <f t="shared" si="1317"/>
        <v>#VALUE!</v>
      </c>
      <c r="E16821" s="63" t="e">
        <f t="shared" si="1318"/>
        <v>#VALUE!</v>
      </c>
      <c r="F16821" s="55">
        <f t="shared" si="1315"/>
        <v>0</v>
      </c>
    </row>
    <row r="16822" spans="2:6" x14ac:dyDescent="0.25">
      <c r="B16822" s="54" t="str">
        <f t="shared" si="1316"/>
        <v/>
      </c>
      <c r="C16822" s="58" t="e">
        <f t="shared" si="1314"/>
        <v>#VALUE!</v>
      </c>
      <c r="D16822" s="58" t="e">
        <f t="shared" si="1317"/>
        <v>#VALUE!</v>
      </c>
      <c r="E16822" s="63" t="e">
        <f t="shared" si="1318"/>
        <v>#VALUE!</v>
      </c>
      <c r="F16822" s="55">
        <f t="shared" si="1315"/>
        <v>0</v>
      </c>
    </row>
    <row r="16823" spans="2:6" x14ac:dyDescent="0.25">
      <c r="B16823" s="54" t="str">
        <f t="shared" si="1316"/>
        <v/>
      </c>
      <c r="C16823" s="58" t="e">
        <f t="shared" si="1314"/>
        <v>#VALUE!</v>
      </c>
      <c r="D16823" s="58" t="e">
        <f t="shared" si="1317"/>
        <v>#VALUE!</v>
      </c>
      <c r="E16823" s="63" t="e">
        <f t="shared" si="1318"/>
        <v>#VALUE!</v>
      </c>
      <c r="F16823" s="55">
        <f t="shared" si="1315"/>
        <v>0</v>
      </c>
    </row>
    <row r="16824" spans="2:6" x14ac:dyDescent="0.25">
      <c r="B16824" s="54" t="str">
        <f t="shared" si="1316"/>
        <v/>
      </c>
      <c r="C16824" s="58" t="e">
        <f t="shared" si="1314"/>
        <v>#VALUE!</v>
      </c>
      <c r="D16824" s="58" t="e">
        <f t="shared" si="1317"/>
        <v>#VALUE!</v>
      </c>
      <c r="E16824" s="63" t="e">
        <f t="shared" si="1318"/>
        <v>#VALUE!</v>
      </c>
      <c r="F16824" s="55">
        <f t="shared" si="1315"/>
        <v>0</v>
      </c>
    </row>
    <row r="16825" spans="2:6" x14ac:dyDescent="0.25">
      <c r="B16825" s="54" t="str">
        <f t="shared" si="1316"/>
        <v/>
      </c>
      <c r="C16825" s="58" t="e">
        <f t="shared" si="1314"/>
        <v>#VALUE!</v>
      </c>
      <c r="D16825" s="58" t="e">
        <f t="shared" si="1317"/>
        <v>#VALUE!</v>
      </c>
      <c r="E16825" s="63" t="e">
        <f t="shared" si="1318"/>
        <v>#VALUE!</v>
      </c>
      <c r="F16825" s="55">
        <f t="shared" si="1315"/>
        <v>0</v>
      </c>
    </row>
    <row r="16826" spans="2:6" x14ac:dyDescent="0.25">
      <c r="B16826" s="54" t="str">
        <f t="shared" si="1316"/>
        <v/>
      </c>
      <c r="C16826" s="58" t="e">
        <f t="shared" si="1314"/>
        <v>#VALUE!</v>
      </c>
      <c r="D16826" s="58" t="e">
        <f t="shared" si="1317"/>
        <v>#VALUE!</v>
      </c>
      <c r="E16826" s="63" t="e">
        <f t="shared" si="1318"/>
        <v>#VALUE!</v>
      </c>
      <c r="F16826" s="55">
        <f t="shared" si="1315"/>
        <v>0</v>
      </c>
    </row>
    <row r="16827" spans="2:6" x14ac:dyDescent="0.25">
      <c r="B16827" s="54" t="str">
        <f t="shared" si="1316"/>
        <v/>
      </c>
      <c r="C16827" s="58" t="e">
        <f t="shared" si="1314"/>
        <v>#VALUE!</v>
      </c>
      <c r="D16827" s="58" t="e">
        <f t="shared" si="1317"/>
        <v>#VALUE!</v>
      </c>
      <c r="E16827" s="63" t="e">
        <f t="shared" si="1318"/>
        <v>#VALUE!</v>
      </c>
      <c r="F16827" s="55">
        <f t="shared" si="1315"/>
        <v>0</v>
      </c>
    </row>
    <row r="16828" spans="2:6" x14ac:dyDescent="0.25">
      <c r="B16828" s="54" t="str">
        <f t="shared" si="1316"/>
        <v/>
      </c>
      <c r="C16828" s="58" t="e">
        <f t="shared" si="1314"/>
        <v>#VALUE!</v>
      </c>
      <c r="D16828" s="58" t="e">
        <f t="shared" si="1317"/>
        <v>#VALUE!</v>
      </c>
      <c r="E16828" s="63" t="e">
        <f t="shared" si="1318"/>
        <v>#VALUE!</v>
      </c>
      <c r="F16828" s="55">
        <f t="shared" si="1315"/>
        <v>0</v>
      </c>
    </row>
    <row r="16829" spans="2:6" x14ac:dyDescent="0.25">
      <c r="B16829" s="54" t="str">
        <f t="shared" si="1316"/>
        <v/>
      </c>
      <c r="C16829" s="58" t="e">
        <f t="shared" si="1314"/>
        <v>#VALUE!</v>
      </c>
      <c r="D16829" s="58" t="e">
        <f t="shared" si="1317"/>
        <v>#VALUE!</v>
      </c>
      <c r="E16829" s="63" t="e">
        <f t="shared" si="1318"/>
        <v>#VALUE!</v>
      </c>
      <c r="F16829" s="55">
        <f t="shared" si="1315"/>
        <v>0</v>
      </c>
    </row>
    <row r="16830" spans="2:6" x14ac:dyDescent="0.25">
      <c r="B16830" s="54" t="str">
        <f t="shared" si="1316"/>
        <v/>
      </c>
      <c r="C16830" s="58" t="e">
        <f t="shared" si="1314"/>
        <v>#VALUE!</v>
      </c>
      <c r="D16830" s="58" t="e">
        <f t="shared" si="1317"/>
        <v>#VALUE!</v>
      </c>
      <c r="E16830" s="63" t="e">
        <f t="shared" si="1318"/>
        <v>#VALUE!</v>
      </c>
      <c r="F16830" s="55">
        <f t="shared" si="1315"/>
        <v>0</v>
      </c>
    </row>
    <row r="16831" spans="2:6" x14ac:dyDescent="0.25">
      <c r="B16831" s="54" t="str">
        <f t="shared" si="1316"/>
        <v/>
      </c>
      <c r="C16831" s="58" t="e">
        <f t="shared" si="1314"/>
        <v>#VALUE!</v>
      </c>
      <c r="D16831" s="58" t="e">
        <f t="shared" si="1317"/>
        <v>#VALUE!</v>
      </c>
      <c r="E16831" s="63" t="e">
        <f t="shared" si="1318"/>
        <v>#VALUE!</v>
      </c>
      <c r="F16831" s="55">
        <f t="shared" si="1315"/>
        <v>0</v>
      </c>
    </row>
    <row r="16832" spans="2:6" x14ac:dyDescent="0.25">
      <c r="B16832" s="54" t="str">
        <f t="shared" si="1316"/>
        <v/>
      </c>
      <c r="C16832" s="58" t="e">
        <f t="shared" si="1314"/>
        <v>#VALUE!</v>
      </c>
      <c r="D16832" s="58" t="e">
        <f t="shared" si="1317"/>
        <v>#VALUE!</v>
      </c>
      <c r="E16832" s="63" t="e">
        <f t="shared" si="1318"/>
        <v>#VALUE!</v>
      </c>
      <c r="F16832" s="55">
        <f t="shared" si="1315"/>
        <v>0</v>
      </c>
    </row>
    <row r="16833" spans="2:6" x14ac:dyDescent="0.25">
      <c r="B16833" s="54" t="str">
        <f t="shared" si="1316"/>
        <v/>
      </c>
      <c r="C16833" s="58" t="e">
        <f t="shared" si="1314"/>
        <v>#VALUE!</v>
      </c>
      <c r="D16833" s="58" t="e">
        <f t="shared" si="1317"/>
        <v>#VALUE!</v>
      </c>
      <c r="E16833" s="63" t="e">
        <f t="shared" si="1318"/>
        <v>#VALUE!</v>
      </c>
      <c r="F16833" s="55">
        <f t="shared" si="1315"/>
        <v>0</v>
      </c>
    </row>
    <row r="16834" spans="2:6" x14ac:dyDescent="0.25">
      <c r="B16834" s="54" t="str">
        <f t="shared" si="1316"/>
        <v/>
      </c>
      <c r="C16834" s="58" t="e">
        <f t="shared" si="1314"/>
        <v>#VALUE!</v>
      </c>
      <c r="D16834" s="58" t="e">
        <f t="shared" si="1317"/>
        <v>#VALUE!</v>
      </c>
      <c r="E16834" s="63" t="e">
        <f t="shared" si="1318"/>
        <v>#VALUE!</v>
      </c>
      <c r="F16834" s="55">
        <f t="shared" si="1315"/>
        <v>0</v>
      </c>
    </row>
    <row r="16835" spans="2:6" x14ac:dyDescent="0.25">
      <c r="B16835" s="54" t="str">
        <f t="shared" si="1316"/>
        <v/>
      </c>
      <c r="C16835" s="58" t="e">
        <f t="shared" si="1314"/>
        <v>#VALUE!</v>
      </c>
      <c r="D16835" s="58" t="e">
        <f t="shared" si="1317"/>
        <v>#VALUE!</v>
      </c>
      <c r="E16835" s="63" t="e">
        <f t="shared" si="1318"/>
        <v>#VALUE!</v>
      </c>
      <c r="F16835" s="55">
        <f t="shared" si="1315"/>
        <v>0</v>
      </c>
    </row>
    <row r="16836" spans="2:6" x14ac:dyDescent="0.25">
      <c r="B16836" s="54" t="str">
        <f t="shared" si="1316"/>
        <v/>
      </c>
      <c r="C16836" s="58" t="e">
        <f t="shared" si="1314"/>
        <v>#VALUE!</v>
      </c>
      <c r="D16836" s="58" t="e">
        <f t="shared" si="1317"/>
        <v>#VALUE!</v>
      </c>
      <c r="E16836" s="63" t="e">
        <f t="shared" si="1318"/>
        <v>#VALUE!</v>
      </c>
      <c r="F16836" s="55">
        <f t="shared" si="1315"/>
        <v>0</v>
      </c>
    </row>
    <row r="16837" spans="2:6" x14ac:dyDescent="0.25">
      <c r="B16837" s="54" t="str">
        <f t="shared" si="1316"/>
        <v/>
      </c>
      <c r="C16837" s="58" t="e">
        <f t="shared" si="1314"/>
        <v>#VALUE!</v>
      </c>
      <c r="D16837" s="58" t="e">
        <f t="shared" si="1317"/>
        <v>#VALUE!</v>
      </c>
      <c r="E16837" s="63" t="e">
        <f t="shared" si="1318"/>
        <v>#VALUE!</v>
      </c>
      <c r="F16837" s="55">
        <f t="shared" si="1315"/>
        <v>0</v>
      </c>
    </row>
    <row r="16838" spans="2:6" x14ac:dyDescent="0.25">
      <c r="B16838" s="54" t="str">
        <f t="shared" si="1316"/>
        <v/>
      </c>
      <c r="C16838" s="58" t="e">
        <f t="shared" si="1314"/>
        <v>#VALUE!</v>
      </c>
      <c r="D16838" s="58" t="e">
        <f t="shared" si="1317"/>
        <v>#VALUE!</v>
      </c>
      <c r="E16838" s="63" t="e">
        <f t="shared" si="1318"/>
        <v>#VALUE!</v>
      </c>
      <c r="F16838" s="55">
        <f t="shared" si="1315"/>
        <v>0</v>
      </c>
    </row>
    <row r="16839" spans="2:6" x14ac:dyDescent="0.25">
      <c r="B16839" s="54" t="str">
        <f t="shared" si="1316"/>
        <v/>
      </c>
      <c r="C16839" s="58" t="e">
        <f t="shared" si="1314"/>
        <v>#VALUE!</v>
      </c>
      <c r="D16839" s="58" t="e">
        <f t="shared" si="1317"/>
        <v>#VALUE!</v>
      </c>
      <c r="E16839" s="63" t="e">
        <f t="shared" si="1318"/>
        <v>#VALUE!</v>
      </c>
      <c r="F16839" s="55">
        <f t="shared" si="1315"/>
        <v>0</v>
      </c>
    </row>
    <row r="16840" spans="2:6" x14ac:dyDescent="0.25">
      <c r="B16840" s="54" t="str">
        <f t="shared" si="1316"/>
        <v/>
      </c>
      <c r="C16840" s="58" t="e">
        <f t="shared" si="1314"/>
        <v>#VALUE!</v>
      </c>
      <c r="D16840" s="58" t="e">
        <f t="shared" si="1317"/>
        <v>#VALUE!</v>
      </c>
      <c r="E16840" s="63" t="e">
        <f t="shared" si="1318"/>
        <v>#VALUE!</v>
      </c>
      <c r="F16840" s="55">
        <f t="shared" si="1315"/>
        <v>0</v>
      </c>
    </row>
    <row r="16841" spans="2:6" x14ac:dyDescent="0.25">
      <c r="B16841" s="54" t="str">
        <f t="shared" si="1316"/>
        <v/>
      </c>
      <c r="C16841" s="58" t="e">
        <f t="shared" si="1314"/>
        <v>#VALUE!</v>
      </c>
      <c r="D16841" s="58" t="e">
        <f t="shared" si="1317"/>
        <v>#VALUE!</v>
      </c>
      <c r="E16841" s="63" t="e">
        <f t="shared" si="1318"/>
        <v>#VALUE!</v>
      </c>
      <c r="F16841" s="55">
        <f t="shared" si="1315"/>
        <v>0</v>
      </c>
    </row>
    <row r="16842" spans="2:6" x14ac:dyDescent="0.25">
      <c r="B16842" s="54" t="str">
        <f t="shared" si="1316"/>
        <v/>
      </c>
      <c r="C16842" s="58" t="e">
        <f t="shared" si="1314"/>
        <v>#VALUE!</v>
      </c>
      <c r="D16842" s="58" t="e">
        <f t="shared" si="1317"/>
        <v>#VALUE!</v>
      </c>
      <c r="E16842" s="63" t="e">
        <f t="shared" si="1318"/>
        <v>#VALUE!</v>
      </c>
      <c r="F16842" s="55">
        <f t="shared" si="1315"/>
        <v>0</v>
      </c>
    </row>
    <row r="16843" spans="2:6" x14ac:dyDescent="0.25">
      <c r="B16843" s="54" t="str">
        <f t="shared" si="1316"/>
        <v/>
      </c>
      <c r="C16843" s="58" t="e">
        <f t="shared" si="1314"/>
        <v>#VALUE!</v>
      </c>
      <c r="D16843" s="58" t="e">
        <f t="shared" si="1317"/>
        <v>#VALUE!</v>
      </c>
      <c r="E16843" s="63" t="e">
        <f t="shared" si="1318"/>
        <v>#VALUE!</v>
      </c>
      <c r="F16843" s="55">
        <f t="shared" si="1315"/>
        <v>0</v>
      </c>
    </row>
    <row r="16844" spans="2:6" x14ac:dyDescent="0.25">
      <c r="B16844" s="54" t="str">
        <f t="shared" si="1316"/>
        <v/>
      </c>
      <c r="C16844" s="58" t="e">
        <f t="shared" si="1314"/>
        <v>#VALUE!</v>
      </c>
      <c r="D16844" s="58" t="e">
        <f t="shared" si="1317"/>
        <v>#VALUE!</v>
      </c>
      <c r="E16844" s="63" t="e">
        <f t="shared" si="1318"/>
        <v>#VALUE!</v>
      </c>
      <c r="F16844" s="55">
        <f t="shared" si="1315"/>
        <v>0</v>
      </c>
    </row>
    <row r="16845" spans="2:6" x14ac:dyDescent="0.25">
      <c r="B16845" s="54" t="str">
        <f t="shared" si="1316"/>
        <v/>
      </c>
      <c r="C16845" s="58" t="e">
        <f t="shared" si="1314"/>
        <v>#VALUE!</v>
      </c>
      <c r="D16845" s="58" t="e">
        <f t="shared" si="1317"/>
        <v>#VALUE!</v>
      </c>
      <c r="E16845" s="63" t="e">
        <f t="shared" si="1318"/>
        <v>#VALUE!</v>
      </c>
      <c r="F16845" s="55">
        <f t="shared" si="1315"/>
        <v>0</v>
      </c>
    </row>
    <row r="16846" spans="2:6" x14ac:dyDescent="0.25">
      <c r="B16846" s="54" t="str">
        <f t="shared" si="1316"/>
        <v/>
      </c>
      <c r="C16846" s="58" t="e">
        <f t="shared" si="1314"/>
        <v>#VALUE!</v>
      </c>
      <c r="D16846" s="58" t="e">
        <f t="shared" si="1317"/>
        <v>#VALUE!</v>
      </c>
      <c r="E16846" s="63" t="e">
        <f t="shared" si="1318"/>
        <v>#VALUE!</v>
      </c>
      <c r="F16846" s="55">
        <f t="shared" si="1315"/>
        <v>0</v>
      </c>
    </row>
    <row r="16847" spans="2:6" x14ac:dyDescent="0.25">
      <c r="B16847" s="54" t="str">
        <f t="shared" si="1316"/>
        <v/>
      </c>
      <c r="C16847" s="58" t="e">
        <f t="shared" ref="C16847:C16910" si="1319">YEAR(B16847)*12+MONTH(B16847)+1-$C$9</f>
        <v>#VALUE!</v>
      </c>
      <c r="D16847" s="58" t="e">
        <f t="shared" si="1317"/>
        <v>#VALUE!</v>
      </c>
      <c r="E16847" s="63" t="e">
        <f t="shared" si="1318"/>
        <v>#VALUE!</v>
      </c>
      <c r="F16847" s="55">
        <f t="shared" ref="F16847:F16910" si="1320">IFERROR(
(F16846+E16847)*(1+$E$6),
0)</f>
        <v>0</v>
      </c>
    </row>
    <row r="16848" spans="2:6" x14ac:dyDescent="0.25">
      <c r="B16848" s="54" t="str">
        <f t="shared" ref="B16848:B16911" si="1321">IF(B16847&lt;EDATE($B$15-1,$C$7*12),B16847+1,"")</f>
        <v/>
      </c>
      <c r="C16848" s="58" t="e">
        <f t="shared" si="1319"/>
        <v>#VALUE!</v>
      </c>
      <c r="D16848" s="58" t="e">
        <f t="shared" ref="D16848:D16911" si="1322">WEEKDAY(B16848,2)</f>
        <v>#VALUE!</v>
      </c>
      <c r="E16848" s="63" t="e">
        <f t="shared" ref="E16848:E16911" si="1323">IF(AND(DAY(B16848)=1,
OR(dane_wplaty_co_ile_mc=1,MOD(C16848,dane_wplaty_co_ile_mc)=1)),dane_wplaty_skladka,0)</f>
        <v>#VALUE!</v>
      </c>
      <c r="F16848" s="55">
        <f t="shared" si="1320"/>
        <v>0</v>
      </c>
    </row>
    <row r="16849" spans="2:6" x14ac:dyDescent="0.25">
      <c r="B16849" s="54" t="str">
        <f t="shared" si="1321"/>
        <v/>
      </c>
      <c r="C16849" s="58" t="e">
        <f t="shared" si="1319"/>
        <v>#VALUE!</v>
      </c>
      <c r="D16849" s="58" t="e">
        <f t="shared" si="1322"/>
        <v>#VALUE!</v>
      </c>
      <c r="E16849" s="63" t="e">
        <f t="shared" si="1323"/>
        <v>#VALUE!</v>
      </c>
      <c r="F16849" s="55">
        <f t="shared" si="1320"/>
        <v>0</v>
      </c>
    </row>
    <row r="16850" spans="2:6" x14ac:dyDescent="0.25">
      <c r="B16850" s="54" t="str">
        <f t="shared" si="1321"/>
        <v/>
      </c>
      <c r="C16850" s="58" t="e">
        <f t="shared" si="1319"/>
        <v>#VALUE!</v>
      </c>
      <c r="D16850" s="58" t="e">
        <f t="shared" si="1322"/>
        <v>#VALUE!</v>
      </c>
      <c r="E16850" s="63" t="e">
        <f t="shared" si="1323"/>
        <v>#VALUE!</v>
      </c>
      <c r="F16850" s="55">
        <f t="shared" si="1320"/>
        <v>0</v>
      </c>
    </row>
    <row r="16851" spans="2:6" x14ac:dyDescent="0.25">
      <c r="B16851" s="54" t="str">
        <f t="shared" si="1321"/>
        <v/>
      </c>
      <c r="C16851" s="58" t="e">
        <f t="shared" si="1319"/>
        <v>#VALUE!</v>
      </c>
      <c r="D16851" s="58" t="e">
        <f t="shared" si="1322"/>
        <v>#VALUE!</v>
      </c>
      <c r="E16851" s="63" t="e">
        <f t="shared" si="1323"/>
        <v>#VALUE!</v>
      </c>
      <c r="F16851" s="55">
        <f t="shared" si="1320"/>
        <v>0</v>
      </c>
    </row>
    <row r="16852" spans="2:6" x14ac:dyDescent="0.25">
      <c r="B16852" s="54" t="str">
        <f t="shared" si="1321"/>
        <v/>
      </c>
      <c r="C16852" s="58" t="e">
        <f t="shared" si="1319"/>
        <v>#VALUE!</v>
      </c>
      <c r="D16852" s="58" t="e">
        <f t="shared" si="1322"/>
        <v>#VALUE!</v>
      </c>
      <c r="E16852" s="63" t="e">
        <f t="shared" si="1323"/>
        <v>#VALUE!</v>
      </c>
      <c r="F16852" s="55">
        <f t="shared" si="1320"/>
        <v>0</v>
      </c>
    </row>
    <row r="16853" spans="2:6" x14ac:dyDescent="0.25">
      <c r="B16853" s="54" t="str">
        <f t="shared" si="1321"/>
        <v/>
      </c>
      <c r="C16853" s="58" t="e">
        <f t="shared" si="1319"/>
        <v>#VALUE!</v>
      </c>
      <c r="D16853" s="58" t="e">
        <f t="shared" si="1322"/>
        <v>#VALUE!</v>
      </c>
      <c r="E16853" s="63" t="e">
        <f t="shared" si="1323"/>
        <v>#VALUE!</v>
      </c>
      <c r="F16853" s="55">
        <f t="shared" si="1320"/>
        <v>0</v>
      </c>
    </row>
    <row r="16854" spans="2:6" x14ac:dyDescent="0.25">
      <c r="B16854" s="54" t="str">
        <f t="shared" si="1321"/>
        <v/>
      </c>
      <c r="C16854" s="58" t="e">
        <f t="shared" si="1319"/>
        <v>#VALUE!</v>
      </c>
      <c r="D16854" s="58" t="e">
        <f t="shared" si="1322"/>
        <v>#VALUE!</v>
      </c>
      <c r="E16854" s="63" t="e">
        <f t="shared" si="1323"/>
        <v>#VALUE!</v>
      </c>
      <c r="F16854" s="55">
        <f t="shared" si="1320"/>
        <v>0</v>
      </c>
    </row>
    <row r="16855" spans="2:6" x14ac:dyDescent="0.25">
      <c r="B16855" s="54" t="str">
        <f t="shared" si="1321"/>
        <v/>
      </c>
      <c r="C16855" s="58" t="e">
        <f t="shared" si="1319"/>
        <v>#VALUE!</v>
      </c>
      <c r="D16855" s="58" t="e">
        <f t="shared" si="1322"/>
        <v>#VALUE!</v>
      </c>
      <c r="E16855" s="63" t="e">
        <f t="shared" si="1323"/>
        <v>#VALUE!</v>
      </c>
      <c r="F16855" s="55">
        <f t="shared" si="1320"/>
        <v>0</v>
      </c>
    </row>
    <row r="16856" spans="2:6" x14ac:dyDescent="0.25">
      <c r="B16856" s="54" t="str">
        <f t="shared" si="1321"/>
        <v/>
      </c>
      <c r="C16856" s="58" t="e">
        <f t="shared" si="1319"/>
        <v>#VALUE!</v>
      </c>
      <c r="D16856" s="58" t="e">
        <f t="shared" si="1322"/>
        <v>#VALUE!</v>
      </c>
      <c r="E16856" s="63" t="e">
        <f t="shared" si="1323"/>
        <v>#VALUE!</v>
      </c>
      <c r="F16856" s="55">
        <f t="shared" si="1320"/>
        <v>0</v>
      </c>
    </row>
    <row r="16857" spans="2:6" x14ac:dyDescent="0.25">
      <c r="B16857" s="54" t="str">
        <f t="shared" si="1321"/>
        <v/>
      </c>
      <c r="C16857" s="58" t="e">
        <f t="shared" si="1319"/>
        <v>#VALUE!</v>
      </c>
      <c r="D16857" s="58" t="e">
        <f t="shared" si="1322"/>
        <v>#VALUE!</v>
      </c>
      <c r="E16857" s="63" t="e">
        <f t="shared" si="1323"/>
        <v>#VALUE!</v>
      </c>
      <c r="F16857" s="55">
        <f t="shared" si="1320"/>
        <v>0</v>
      </c>
    </row>
    <row r="16858" spans="2:6" x14ac:dyDescent="0.25">
      <c r="B16858" s="54" t="str">
        <f t="shared" si="1321"/>
        <v/>
      </c>
      <c r="C16858" s="58" t="e">
        <f t="shared" si="1319"/>
        <v>#VALUE!</v>
      </c>
      <c r="D16858" s="58" t="e">
        <f t="shared" si="1322"/>
        <v>#VALUE!</v>
      </c>
      <c r="E16858" s="63" t="e">
        <f t="shared" si="1323"/>
        <v>#VALUE!</v>
      </c>
      <c r="F16858" s="55">
        <f t="shared" si="1320"/>
        <v>0</v>
      </c>
    </row>
    <row r="16859" spans="2:6" x14ac:dyDescent="0.25">
      <c r="B16859" s="54" t="str">
        <f t="shared" si="1321"/>
        <v/>
      </c>
      <c r="C16859" s="58" t="e">
        <f t="shared" si="1319"/>
        <v>#VALUE!</v>
      </c>
      <c r="D16859" s="58" t="e">
        <f t="shared" si="1322"/>
        <v>#VALUE!</v>
      </c>
      <c r="E16859" s="63" t="e">
        <f t="shared" si="1323"/>
        <v>#VALUE!</v>
      </c>
      <c r="F16859" s="55">
        <f t="shared" si="1320"/>
        <v>0</v>
      </c>
    </row>
    <row r="16860" spans="2:6" x14ac:dyDescent="0.25">
      <c r="B16860" s="54" t="str">
        <f t="shared" si="1321"/>
        <v/>
      </c>
      <c r="C16860" s="58" t="e">
        <f t="shared" si="1319"/>
        <v>#VALUE!</v>
      </c>
      <c r="D16860" s="58" t="e">
        <f t="shared" si="1322"/>
        <v>#VALUE!</v>
      </c>
      <c r="E16860" s="63" t="e">
        <f t="shared" si="1323"/>
        <v>#VALUE!</v>
      </c>
      <c r="F16860" s="55">
        <f t="shared" si="1320"/>
        <v>0</v>
      </c>
    </row>
    <row r="16861" spans="2:6" x14ac:dyDescent="0.25">
      <c r="B16861" s="54" t="str">
        <f t="shared" si="1321"/>
        <v/>
      </c>
      <c r="C16861" s="58" t="e">
        <f t="shared" si="1319"/>
        <v>#VALUE!</v>
      </c>
      <c r="D16861" s="58" t="e">
        <f t="shared" si="1322"/>
        <v>#VALUE!</v>
      </c>
      <c r="E16861" s="63" t="e">
        <f t="shared" si="1323"/>
        <v>#VALUE!</v>
      </c>
      <c r="F16861" s="55">
        <f t="shared" si="1320"/>
        <v>0</v>
      </c>
    </row>
    <row r="16862" spans="2:6" x14ac:dyDescent="0.25">
      <c r="B16862" s="54" t="str">
        <f t="shared" si="1321"/>
        <v/>
      </c>
      <c r="C16862" s="58" t="e">
        <f t="shared" si="1319"/>
        <v>#VALUE!</v>
      </c>
      <c r="D16862" s="58" t="e">
        <f t="shared" si="1322"/>
        <v>#VALUE!</v>
      </c>
      <c r="E16862" s="63" t="e">
        <f t="shared" si="1323"/>
        <v>#VALUE!</v>
      </c>
      <c r="F16862" s="55">
        <f t="shared" si="1320"/>
        <v>0</v>
      </c>
    </row>
    <row r="16863" spans="2:6" x14ac:dyDescent="0.25">
      <c r="B16863" s="54" t="str">
        <f t="shared" si="1321"/>
        <v/>
      </c>
      <c r="C16863" s="58" t="e">
        <f t="shared" si="1319"/>
        <v>#VALUE!</v>
      </c>
      <c r="D16863" s="58" t="e">
        <f t="shared" si="1322"/>
        <v>#VALUE!</v>
      </c>
      <c r="E16863" s="63" t="e">
        <f t="shared" si="1323"/>
        <v>#VALUE!</v>
      </c>
      <c r="F16863" s="55">
        <f t="shared" si="1320"/>
        <v>0</v>
      </c>
    </row>
    <row r="16864" spans="2:6" x14ac:dyDescent="0.25">
      <c r="B16864" s="54" t="str">
        <f t="shared" si="1321"/>
        <v/>
      </c>
      <c r="C16864" s="58" t="e">
        <f t="shared" si="1319"/>
        <v>#VALUE!</v>
      </c>
      <c r="D16864" s="58" t="e">
        <f t="shared" si="1322"/>
        <v>#VALUE!</v>
      </c>
      <c r="E16864" s="63" t="e">
        <f t="shared" si="1323"/>
        <v>#VALUE!</v>
      </c>
      <c r="F16864" s="55">
        <f t="shared" si="1320"/>
        <v>0</v>
      </c>
    </row>
    <row r="16865" spans="2:6" x14ac:dyDescent="0.25">
      <c r="B16865" s="54" t="str">
        <f t="shared" si="1321"/>
        <v/>
      </c>
      <c r="C16865" s="58" t="e">
        <f t="shared" si="1319"/>
        <v>#VALUE!</v>
      </c>
      <c r="D16865" s="58" t="e">
        <f t="shared" si="1322"/>
        <v>#VALUE!</v>
      </c>
      <c r="E16865" s="63" t="e">
        <f t="shared" si="1323"/>
        <v>#VALUE!</v>
      </c>
      <c r="F16865" s="55">
        <f t="shared" si="1320"/>
        <v>0</v>
      </c>
    </row>
    <row r="16866" spans="2:6" x14ac:dyDescent="0.25">
      <c r="B16866" s="54" t="str">
        <f t="shared" si="1321"/>
        <v/>
      </c>
      <c r="C16866" s="58" t="e">
        <f t="shared" si="1319"/>
        <v>#VALUE!</v>
      </c>
      <c r="D16866" s="58" t="e">
        <f t="shared" si="1322"/>
        <v>#VALUE!</v>
      </c>
      <c r="E16866" s="63" t="e">
        <f t="shared" si="1323"/>
        <v>#VALUE!</v>
      </c>
      <c r="F16866" s="55">
        <f t="shared" si="1320"/>
        <v>0</v>
      </c>
    </row>
    <row r="16867" spans="2:6" x14ac:dyDescent="0.25">
      <c r="B16867" s="54" t="str">
        <f t="shared" si="1321"/>
        <v/>
      </c>
      <c r="C16867" s="58" t="e">
        <f t="shared" si="1319"/>
        <v>#VALUE!</v>
      </c>
      <c r="D16867" s="58" t="e">
        <f t="shared" si="1322"/>
        <v>#VALUE!</v>
      </c>
      <c r="E16867" s="63" t="e">
        <f t="shared" si="1323"/>
        <v>#VALUE!</v>
      </c>
      <c r="F16867" s="55">
        <f t="shared" si="1320"/>
        <v>0</v>
      </c>
    </row>
    <row r="16868" spans="2:6" x14ac:dyDescent="0.25">
      <c r="B16868" s="54" t="str">
        <f t="shared" si="1321"/>
        <v/>
      </c>
      <c r="C16868" s="58" t="e">
        <f t="shared" si="1319"/>
        <v>#VALUE!</v>
      </c>
      <c r="D16868" s="58" t="e">
        <f t="shared" si="1322"/>
        <v>#VALUE!</v>
      </c>
      <c r="E16868" s="63" t="e">
        <f t="shared" si="1323"/>
        <v>#VALUE!</v>
      </c>
      <c r="F16868" s="55">
        <f t="shared" si="1320"/>
        <v>0</v>
      </c>
    </row>
    <row r="16869" spans="2:6" x14ac:dyDescent="0.25">
      <c r="B16869" s="54" t="str">
        <f t="shared" si="1321"/>
        <v/>
      </c>
      <c r="C16869" s="58" t="e">
        <f t="shared" si="1319"/>
        <v>#VALUE!</v>
      </c>
      <c r="D16869" s="58" t="e">
        <f t="shared" si="1322"/>
        <v>#VALUE!</v>
      </c>
      <c r="E16869" s="63" t="e">
        <f t="shared" si="1323"/>
        <v>#VALUE!</v>
      </c>
      <c r="F16869" s="55">
        <f t="shared" si="1320"/>
        <v>0</v>
      </c>
    </row>
    <row r="16870" spans="2:6" x14ac:dyDescent="0.25">
      <c r="B16870" s="54" t="str">
        <f t="shared" si="1321"/>
        <v/>
      </c>
      <c r="C16870" s="58" t="e">
        <f t="shared" si="1319"/>
        <v>#VALUE!</v>
      </c>
      <c r="D16870" s="58" t="e">
        <f t="shared" si="1322"/>
        <v>#VALUE!</v>
      </c>
      <c r="E16870" s="63" t="e">
        <f t="shared" si="1323"/>
        <v>#VALUE!</v>
      </c>
      <c r="F16870" s="55">
        <f t="shared" si="1320"/>
        <v>0</v>
      </c>
    </row>
    <row r="16871" spans="2:6" x14ac:dyDescent="0.25">
      <c r="B16871" s="54" t="str">
        <f t="shared" si="1321"/>
        <v/>
      </c>
      <c r="C16871" s="58" t="e">
        <f t="shared" si="1319"/>
        <v>#VALUE!</v>
      </c>
      <c r="D16871" s="58" t="e">
        <f t="shared" si="1322"/>
        <v>#VALUE!</v>
      </c>
      <c r="E16871" s="63" t="e">
        <f t="shared" si="1323"/>
        <v>#VALUE!</v>
      </c>
      <c r="F16871" s="55">
        <f t="shared" si="1320"/>
        <v>0</v>
      </c>
    </row>
    <row r="16872" spans="2:6" x14ac:dyDescent="0.25">
      <c r="B16872" s="54" t="str">
        <f t="shared" si="1321"/>
        <v/>
      </c>
      <c r="C16872" s="58" t="e">
        <f t="shared" si="1319"/>
        <v>#VALUE!</v>
      </c>
      <c r="D16872" s="58" t="e">
        <f t="shared" si="1322"/>
        <v>#VALUE!</v>
      </c>
      <c r="E16872" s="63" t="e">
        <f t="shared" si="1323"/>
        <v>#VALUE!</v>
      </c>
      <c r="F16872" s="55">
        <f t="shared" si="1320"/>
        <v>0</v>
      </c>
    </row>
    <row r="16873" spans="2:6" x14ac:dyDescent="0.25">
      <c r="B16873" s="54" t="str">
        <f t="shared" si="1321"/>
        <v/>
      </c>
      <c r="C16873" s="58" t="e">
        <f t="shared" si="1319"/>
        <v>#VALUE!</v>
      </c>
      <c r="D16873" s="58" t="e">
        <f t="shared" si="1322"/>
        <v>#VALUE!</v>
      </c>
      <c r="E16873" s="63" t="e">
        <f t="shared" si="1323"/>
        <v>#VALUE!</v>
      </c>
      <c r="F16873" s="55">
        <f t="shared" si="1320"/>
        <v>0</v>
      </c>
    </row>
    <row r="16874" spans="2:6" x14ac:dyDescent="0.25">
      <c r="B16874" s="54" t="str">
        <f t="shared" si="1321"/>
        <v/>
      </c>
      <c r="C16874" s="58" t="e">
        <f t="shared" si="1319"/>
        <v>#VALUE!</v>
      </c>
      <c r="D16874" s="58" t="e">
        <f t="shared" si="1322"/>
        <v>#VALUE!</v>
      </c>
      <c r="E16874" s="63" t="e">
        <f t="shared" si="1323"/>
        <v>#VALUE!</v>
      </c>
      <c r="F16874" s="55">
        <f t="shared" si="1320"/>
        <v>0</v>
      </c>
    </row>
    <row r="16875" spans="2:6" x14ac:dyDescent="0.25">
      <c r="B16875" s="54" t="str">
        <f t="shared" si="1321"/>
        <v/>
      </c>
      <c r="C16875" s="58" t="e">
        <f t="shared" si="1319"/>
        <v>#VALUE!</v>
      </c>
      <c r="D16875" s="58" t="e">
        <f t="shared" si="1322"/>
        <v>#VALUE!</v>
      </c>
      <c r="E16875" s="63" t="e">
        <f t="shared" si="1323"/>
        <v>#VALUE!</v>
      </c>
      <c r="F16875" s="55">
        <f t="shared" si="1320"/>
        <v>0</v>
      </c>
    </row>
    <row r="16876" spans="2:6" x14ac:dyDescent="0.25">
      <c r="B16876" s="54" t="str">
        <f t="shared" si="1321"/>
        <v/>
      </c>
      <c r="C16876" s="58" t="e">
        <f t="shared" si="1319"/>
        <v>#VALUE!</v>
      </c>
      <c r="D16876" s="58" t="e">
        <f t="shared" si="1322"/>
        <v>#VALUE!</v>
      </c>
      <c r="E16876" s="63" t="e">
        <f t="shared" si="1323"/>
        <v>#VALUE!</v>
      </c>
      <c r="F16876" s="55">
        <f t="shared" si="1320"/>
        <v>0</v>
      </c>
    </row>
    <row r="16877" spans="2:6" x14ac:dyDescent="0.25">
      <c r="B16877" s="54" t="str">
        <f t="shared" si="1321"/>
        <v/>
      </c>
      <c r="C16877" s="58" t="e">
        <f t="shared" si="1319"/>
        <v>#VALUE!</v>
      </c>
      <c r="D16877" s="58" t="e">
        <f t="shared" si="1322"/>
        <v>#VALUE!</v>
      </c>
      <c r="E16877" s="63" t="e">
        <f t="shared" si="1323"/>
        <v>#VALUE!</v>
      </c>
      <c r="F16877" s="55">
        <f t="shared" si="1320"/>
        <v>0</v>
      </c>
    </row>
    <row r="16878" spans="2:6" x14ac:dyDescent="0.25">
      <c r="B16878" s="54" t="str">
        <f t="shared" si="1321"/>
        <v/>
      </c>
      <c r="C16878" s="58" t="e">
        <f t="shared" si="1319"/>
        <v>#VALUE!</v>
      </c>
      <c r="D16878" s="58" t="e">
        <f t="shared" si="1322"/>
        <v>#VALUE!</v>
      </c>
      <c r="E16878" s="63" t="e">
        <f t="shared" si="1323"/>
        <v>#VALUE!</v>
      </c>
      <c r="F16878" s="55">
        <f t="shared" si="1320"/>
        <v>0</v>
      </c>
    </row>
    <row r="16879" spans="2:6" x14ac:dyDescent="0.25">
      <c r="B16879" s="54" t="str">
        <f t="shared" si="1321"/>
        <v/>
      </c>
      <c r="C16879" s="58" t="e">
        <f t="shared" si="1319"/>
        <v>#VALUE!</v>
      </c>
      <c r="D16879" s="58" t="e">
        <f t="shared" si="1322"/>
        <v>#VALUE!</v>
      </c>
      <c r="E16879" s="63" t="e">
        <f t="shared" si="1323"/>
        <v>#VALUE!</v>
      </c>
      <c r="F16879" s="55">
        <f t="shared" si="1320"/>
        <v>0</v>
      </c>
    </row>
    <row r="16880" spans="2:6" x14ac:dyDescent="0.25">
      <c r="B16880" s="54" t="str">
        <f t="shared" si="1321"/>
        <v/>
      </c>
      <c r="C16880" s="58" t="e">
        <f t="shared" si="1319"/>
        <v>#VALUE!</v>
      </c>
      <c r="D16880" s="58" t="e">
        <f t="shared" si="1322"/>
        <v>#VALUE!</v>
      </c>
      <c r="E16880" s="63" t="e">
        <f t="shared" si="1323"/>
        <v>#VALUE!</v>
      </c>
      <c r="F16880" s="55">
        <f t="shared" si="1320"/>
        <v>0</v>
      </c>
    </row>
    <row r="16881" spans="2:6" x14ac:dyDescent="0.25">
      <c r="B16881" s="54" t="str">
        <f t="shared" si="1321"/>
        <v/>
      </c>
      <c r="C16881" s="58" t="e">
        <f t="shared" si="1319"/>
        <v>#VALUE!</v>
      </c>
      <c r="D16881" s="58" t="e">
        <f t="shared" si="1322"/>
        <v>#VALUE!</v>
      </c>
      <c r="E16881" s="63" t="e">
        <f t="shared" si="1323"/>
        <v>#VALUE!</v>
      </c>
      <c r="F16881" s="55">
        <f t="shared" si="1320"/>
        <v>0</v>
      </c>
    </row>
    <row r="16882" spans="2:6" x14ac:dyDescent="0.25">
      <c r="B16882" s="54" t="str">
        <f t="shared" si="1321"/>
        <v/>
      </c>
      <c r="C16882" s="58" t="e">
        <f t="shared" si="1319"/>
        <v>#VALUE!</v>
      </c>
      <c r="D16882" s="58" t="e">
        <f t="shared" si="1322"/>
        <v>#VALUE!</v>
      </c>
      <c r="E16882" s="63" t="e">
        <f t="shared" si="1323"/>
        <v>#VALUE!</v>
      </c>
      <c r="F16882" s="55">
        <f t="shared" si="1320"/>
        <v>0</v>
      </c>
    </row>
    <row r="16883" spans="2:6" x14ac:dyDescent="0.25">
      <c r="B16883" s="54" t="str">
        <f t="shared" si="1321"/>
        <v/>
      </c>
      <c r="C16883" s="58" t="e">
        <f t="shared" si="1319"/>
        <v>#VALUE!</v>
      </c>
      <c r="D16883" s="58" t="e">
        <f t="shared" si="1322"/>
        <v>#VALUE!</v>
      </c>
      <c r="E16883" s="63" t="e">
        <f t="shared" si="1323"/>
        <v>#VALUE!</v>
      </c>
      <c r="F16883" s="55">
        <f t="shared" si="1320"/>
        <v>0</v>
      </c>
    </row>
    <row r="16884" spans="2:6" x14ac:dyDescent="0.25">
      <c r="B16884" s="54" t="str">
        <f t="shared" si="1321"/>
        <v/>
      </c>
      <c r="C16884" s="58" t="e">
        <f t="shared" si="1319"/>
        <v>#VALUE!</v>
      </c>
      <c r="D16884" s="58" t="e">
        <f t="shared" si="1322"/>
        <v>#VALUE!</v>
      </c>
      <c r="E16884" s="63" t="e">
        <f t="shared" si="1323"/>
        <v>#VALUE!</v>
      </c>
      <c r="F16884" s="55">
        <f t="shared" si="1320"/>
        <v>0</v>
      </c>
    </row>
    <row r="16885" spans="2:6" x14ac:dyDescent="0.25">
      <c r="B16885" s="54" t="str">
        <f t="shared" si="1321"/>
        <v/>
      </c>
      <c r="C16885" s="58" t="e">
        <f t="shared" si="1319"/>
        <v>#VALUE!</v>
      </c>
      <c r="D16885" s="58" t="e">
        <f t="shared" si="1322"/>
        <v>#VALUE!</v>
      </c>
      <c r="E16885" s="63" t="e">
        <f t="shared" si="1323"/>
        <v>#VALUE!</v>
      </c>
      <c r="F16885" s="55">
        <f t="shared" si="1320"/>
        <v>0</v>
      </c>
    </row>
    <row r="16886" spans="2:6" x14ac:dyDescent="0.25">
      <c r="B16886" s="54" t="str">
        <f t="shared" si="1321"/>
        <v/>
      </c>
      <c r="C16886" s="58" t="e">
        <f t="shared" si="1319"/>
        <v>#VALUE!</v>
      </c>
      <c r="D16886" s="58" t="e">
        <f t="shared" si="1322"/>
        <v>#VALUE!</v>
      </c>
      <c r="E16886" s="63" t="e">
        <f t="shared" si="1323"/>
        <v>#VALUE!</v>
      </c>
      <c r="F16886" s="55">
        <f t="shared" si="1320"/>
        <v>0</v>
      </c>
    </row>
    <row r="16887" spans="2:6" x14ac:dyDescent="0.25">
      <c r="B16887" s="54" t="str">
        <f t="shared" si="1321"/>
        <v/>
      </c>
      <c r="C16887" s="58" t="e">
        <f t="shared" si="1319"/>
        <v>#VALUE!</v>
      </c>
      <c r="D16887" s="58" t="e">
        <f t="shared" si="1322"/>
        <v>#VALUE!</v>
      </c>
      <c r="E16887" s="63" t="e">
        <f t="shared" si="1323"/>
        <v>#VALUE!</v>
      </c>
      <c r="F16887" s="55">
        <f t="shared" si="1320"/>
        <v>0</v>
      </c>
    </row>
    <row r="16888" spans="2:6" x14ac:dyDescent="0.25">
      <c r="B16888" s="54" t="str">
        <f t="shared" si="1321"/>
        <v/>
      </c>
      <c r="C16888" s="58" t="e">
        <f t="shared" si="1319"/>
        <v>#VALUE!</v>
      </c>
      <c r="D16888" s="58" t="e">
        <f t="shared" si="1322"/>
        <v>#VALUE!</v>
      </c>
      <c r="E16888" s="63" t="e">
        <f t="shared" si="1323"/>
        <v>#VALUE!</v>
      </c>
      <c r="F16888" s="55">
        <f t="shared" si="1320"/>
        <v>0</v>
      </c>
    </row>
    <row r="16889" spans="2:6" x14ac:dyDescent="0.25">
      <c r="B16889" s="54" t="str">
        <f t="shared" si="1321"/>
        <v/>
      </c>
      <c r="C16889" s="58" t="e">
        <f t="shared" si="1319"/>
        <v>#VALUE!</v>
      </c>
      <c r="D16889" s="58" t="e">
        <f t="shared" si="1322"/>
        <v>#VALUE!</v>
      </c>
      <c r="E16889" s="63" t="e">
        <f t="shared" si="1323"/>
        <v>#VALUE!</v>
      </c>
      <c r="F16889" s="55">
        <f t="shared" si="1320"/>
        <v>0</v>
      </c>
    </row>
    <row r="16890" spans="2:6" x14ac:dyDescent="0.25">
      <c r="B16890" s="54" t="str">
        <f t="shared" si="1321"/>
        <v/>
      </c>
      <c r="C16890" s="58" t="e">
        <f t="shared" si="1319"/>
        <v>#VALUE!</v>
      </c>
      <c r="D16890" s="58" t="e">
        <f t="shared" si="1322"/>
        <v>#VALUE!</v>
      </c>
      <c r="E16890" s="63" t="e">
        <f t="shared" si="1323"/>
        <v>#VALUE!</v>
      </c>
      <c r="F16890" s="55">
        <f t="shared" si="1320"/>
        <v>0</v>
      </c>
    </row>
    <row r="16891" spans="2:6" x14ac:dyDescent="0.25">
      <c r="B16891" s="54" t="str">
        <f t="shared" si="1321"/>
        <v/>
      </c>
      <c r="C16891" s="58" t="e">
        <f t="shared" si="1319"/>
        <v>#VALUE!</v>
      </c>
      <c r="D16891" s="58" t="e">
        <f t="shared" si="1322"/>
        <v>#VALUE!</v>
      </c>
      <c r="E16891" s="63" t="e">
        <f t="shared" si="1323"/>
        <v>#VALUE!</v>
      </c>
      <c r="F16891" s="55">
        <f t="shared" si="1320"/>
        <v>0</v>
      </c>
    </row>
    <row r="16892" spans="2:6" x14ac:dyDescent="0.25">
      <c r="B16892" s="54" t="str">
        <f t="shared" si="1321"/>
        <v/>
      </c>
      <c r="C16892" s="58" t="e">
        <f t="shared" si="1319"/>
        <v>#VALUE!</v>
      </c>
      <c r="D16892" s="58" t="e">
        <f t="shared" si="1322"/>
        <v>#VALUE!</v>
      </c>
      <c r="E16892" s="63" t="e">
        <f t="shared" si="1323"/>
        <v>#VALUE!</v>
      </c>
      <c r="F16892" s="55">
        <f t="shared" si="1320"/>
        <v>0</v>
      </c>
    </row>
    <row r="16893" spans="2:6" x14ac:dyDescent="0.25">
      <c r="B16893" s="54" t="str">
        <f t="shared" si="1321"/>
        <v/>
      </c>
      <c r="C16893" s="58" t="e">
        <f t="shared" si="1319"/>
        <v>#VALUE!</v>
      </c>
      <c r="D16893" s="58" t="e">
        <f t="shared" si="1322"/>
        <v>#VALUE!</v>
      </c>
      <c r="E16893" s="63" t="e">
        <f t="shared" si="1323"/>
        <v>#VALUE!</v>
      </c>
      <c r="F16893" s="55">
        <f t="shared" si="1320"/>
        <v>0</v>
      </c>
    </row>
    <row r="16894" spans="2:6" x14ac:dyDescent="0.25">
      <c r="B16894" s="54" t="str">
        <f t="shared" si="1321"/>
        <v/>
      </c>
      <c r="C16894" s="58" t="e">
        <f t="shared" si="1319"/>
        <v>#VALUE!</v>
      </c>
      <c r="D16894" s="58" t="e">
        <f t="shared" si="1322"/>
        <v>#VALUE!</v>
      </c>
      <c r="E16894" s="63" t="e">
        <f t="shared" si="1323"/>
        <v>#VALUE!</v>
      </c>
      <c r="F16894" s="55">
        <f t="shared" si="1320"/>
        <v>0</v>
      </c>
    </row>
    <row r="16895" spans="2:6" x14ac:dyDescent="0.25">
      <c r="B16895" s="54" t="str">
        <f t="shared" si="1321"/>
        <v/>
      </c>
      <c r="C16895" s="58" t="e">
        <f t="shared" si="1319"/>
        <v>#VALUE!</v>
      </c>
      <c r="D16895" s="58" t="e">
        <f t="shared" si="1322"/>
        <v>#VALUE!</v>
      </c>
      <c r="E16895" s="63" t="e">
        <f t="shared" si="1323"/>
        <v>#VALUE!</v>
      </c>
      <c r="F16895" s="55">
        <f t="shared" si="1320"/>
        <v>0</v>
      </c>
    </row>
    <row r="16896" spans="2:6" x14ac:dyDescent="0.25">
      <c r="B16896" s="54" t="str">
        <f t="shared" si="1321"/>
        <v/>
      </c>
      <c r="C16896" s="58" t="e">
        <f t="shared" si="1319"/>
        <v>#VALUE!</v>
      </c>
      <c r="D16896" s="58" t="e">
        <f t="shared" si="1322"/>
        <v>#VALUE!</v>
      </c>
      <c r="E16896" s="63" t="e">
        <f t="shared" si="1323"/>
        <v>#VALUE!</v>
      </c>
      <c r="F16896" s="55">
        <f t="shared" si="1320"/>
        <v>0</v>
      </c>
    </row>
    <row r="16897" spans="2:6" x14ac:dyDescent="0.25">
      <c r="B16897" s="54" t="str">
        <f t="shared" si="1321"/>
        <v/>
      </c>
      <c r="C16897" s="58" t="e">
        <f t="shared" si="1319"/>
        <v>#VALUE!</v>
      </c>
      <c r="D16897" s="58" t="e">
        <f t="shared" si="1322"/>
        <v>#VALUE!</v>
      </c>
      <c r="E16897" s="63" t="e">
        <f t="shared" si="1323"/>
        <v>#VALUE!</v>
      </c>
      <c r="F16897" s="55">
        <f t="shared" si="1320"/>
        <v>0</v>
      </c>
    </row>
    <row r="16898" spans="2:6" x14ac:dyDescent="0.25">
      <c r="B16898" s="54" t="str">
        <f t="shared" si="1321"/>
        <v/>
      </c>
      <c r="C16898" s="58" t="e">
        <f t="shared" si="1319"/>
        <v>#VALUE!</v>
      </c>
      <c r="D16898" s="58" t="e">
        <f t="shared" si="1322"/>
        <v>#VALUE!</v>
      </c>
      <c r="E16898" s="63" t="e">
        <f t="shared" si="1323"/>
        <v>#VALUE!</v>
      </c>
      <c r="F16898" s="55">
        <f t="shared" si="1320"/>
        <v>0</v>
      </c>
    </row>
    <row r="16899" spans="2:6" x14ac:dyDescent="0.25">
      <c r="B16899" s="54" t="str">
        <f t="shared" si="1321"/>
        <v/>
      </c>
      <c r="C16899" s="58" t="e">
        <f t="shared" si="1319"/>
        <v>#VALUE!</v>
      </c>
      <c r="D16899" s="58" t="e">
        <f t="shared" si="1322"/>
        <v>#VALUE!</v>
      </c>
      <c r="E16899" s="63" t="e">
        <f t="shared" si="1323"/>
        <v>#VALUE!</v>
      </c>
      <c r="F16899" s="55">
        <f t="shared" si="1320"/>
        <v>0</v>
      </c>
    </row>
    <row r="16900" spans="2:6" x14ac:dyDescent="0.25">
      <c r="B16900" s="54" t="str">
        <f t="shared" si="1321"/>
        <v/>
      </c>
      <c r="C16900" s="58" t="e">
        <f t="shared" si="1319"/>
        <v>#VALUE!</v>
      </c>
      <c r="D16900" s="58" t="e">
        <f t="shared" si="1322"/>
        <v>#VALUE!</v>
      </c>
      <c r="E16900" s="63" t="e">
        <f t="shared" si="1323"/>
        <v>#VALUE!</v>
      </c>
      <c r="F16900" s="55">
        <f t="shared" si="1320"/>
        <v>0</v>
      </c>
    </row>
    <row r="16901" spans="2:6" x14ac:dyDescent="0.25">
      <c r="B16901" s="54" t="str">
        <f t="shared" si="1321"/>
        <v/>
      </c>
      <c r="C16901" s="58" t="e">
        <f t="shared" si="1319"/>
        <v>#VALUE!</v>
      </c>
      <c r="D16901" s="58" t="e">
        <f t="shared" si="1322"/>
        <v>#VALUE!</v>
      </c>
      <c r="E16901" s="63" t="e">
        <f t="shared" si="1323"/>
        <v>#VALUE!</v>
      </c>
      <c r="F16901" s="55">
        <f t="shared" si="1320"/>
        <v>0</v>
      </c>
    </row>
    <row r="16902" spans="2:6" x14ac:dyDescent="0.25">
      <c r="B16902" s="54" t="str">
        <f t="shared" si="1321"/>
        <v/>
      </c>
      <c r="C16902" s="58" t="e">
        <f t="shared" si="1319"/>
        <v>#VALUE!</v>
      </c>
      <c r="D16902" s="58" t="e">
        <f t="shared" si="1322"/>
        <v>#VALUE!</v>
      </c>
      <c r="E16902" s="63" t="e">
        <f t="shared" si="1323"/>
        <v>#VALUE!</v>
      </c>
      <c r="F16902" s="55">
        <f t="shared" si="1320"/>
        <v>0</v>
      </c>
    </row>
    <row r="16903" spans="2:6" x14ac:dyDescent="0.25">
      <c r="B16903" s="54" t="str">
        <f t="shared" si="1321"/>
        <v/>
      </c>
      <c r="C16903" s="58" t="e">
        <f t="shared" si="1319"/>
        <v>#VALUE!</v>
      </c>
      <c r="D16903" s="58" t="e">
        <f t="shared" si="1322"/>
        <v>#VALUE!</v>
      </c>
      <c r="E16903" s="63" t="e">
        <f t="shared" si="1323"/>
        <v>#VALUE!</v>
      </c>
      <c r="F16903" s="55">
        <f t="shared" si="1320"/>
        <v>0</v>
      </c>
    </row>
    <row r="16904" spans="2:6" x14ac:dyDescent="0.25">
      <c r="B16904" s="54" t="str">
        <f t="shared" si="1321"/>
        <v/>
      </c>
      <c r="C16904" s="58" t="e">
        <f t="shared" si="1319"/>
        <v>#VALUE!</v>
      </c>
      <c r="D16904" s="58" t="e">
        <f t="shared" si="1322"/>
        <v>#VALUE!</v>
      </c>
      <c r="E16904" s="63" t="e">
        <f t="shared" si="1323"/>
        <v>#VALUE!</v>
      </c>
      <c r="F16904" s="55">
        <f t="shared" si="1320"/>
        <v>0</v>
      </c>
    </row>
    <row r="16905" spans="2:6" x14ac:dyDescent="0.25">
      <c r="B16905" s="54" t="str">
        <f t="shared" si="1321"/>
        <v/>
      </c>
      <c r="C16905" s="58" t="e">
        <f t="shared" si="1319"/>
        <v>#VALUE!</v>
      </c>
      <c r="D16905" s="58" t="e">
        <f t="shared" si="1322"/>
        <v>#VALUE!</v>
      </c>
      <c r="E16905" s="63" t="e">
        <f t="shared" si="1323"/>
        <v>#VALUE!</v>
      </c>
      <c r="F16905" s="55">
        <f t="shared" si="1320"/>
        <v>0</v>
      </c>
    </row>
    <row r="16906" spans="2:6" x14ac:dyDescent="0.25">
      <c r="B16906" s="54" t="str">
        <f t="shared" si="1321"/>
        <v/>
      </c>
      <c r="C16906" s="58" t="e">
        <f t="shared" si="1319"/>
        <v>#VALUE!</v>
      </c>
      <c r="D16906" s="58" t="e">
        <f t="shared" si="1322"/>
        <v>#VALUE!</v>
      </c>
      <c r="E16906" s="63" t="e">
        <f t="shared" si="1323"/>
        <v>#VALUE!</v>
      </c>
      <c r="F16906" s="55">
        <f t="shared" si="1320"/>
        <v>0</v>
      </c>
    </row>
    <row r="16907" spans="2:6" x14ac:dyDescent="0.25">
      <c r="B16907" s="54" t="str">
        <f t="shared" si="1321"/>
        <v/>
      </c>
      <c r="C16907" s="58" t="e">
        <f t="shared" si="1319"/>
        <v>#VALUE!</v>
      </c>
      <c r="D16907" s="58" t="e">
        <f t="shared" si="1322"/>
        <v>#VALUE!</v>
      </c>
      <c r="E16907" s="63" t="e">
        <f t="shared" si="1323"/>
        <v>#VALUE!</v>
      </c>
      <c r="F16907" s="55">
        <f t="shared" si="1320"/>
        <v>0</v>
      </c>
    </row>
    <row r="16908" spans="2:6" x14ac:dyDescent="0.25">
      <c r="B16908" s="54" t="str">
        <f t="shared" si="1321"/>
        <v/>
      </c>
      <c r="C16908" s="58" t="e">
        <f t="shared" si="1319"/>
        <v>#VALUE!</v>
      </c>
      <c r="D16908" s="58" t="e">
        <f t="shared" si="1322"/>
        <v>#VALUE!</v>
      </c>
      <c r="E16908" s="63" t="e">
        <f t="shared" si="1323"/>
        <v>#VALUE!</v>
      </c>
      <c r="F16908" s="55">
        <f t="shared" si="1320"/>
        <v>0</v>
      </c>
    </row>
    <row r="16909" spans="2:6" x14ac:dyDescent="0.25">
      <c r="B16909" s="54" t="str">
        <f t="shared" si="1321"/>
        <v/>
      </c>
      <c r="C16909" s="58" t="e">
        <f t="shared" si="1319"/>
        <v>#VALUE!</v>
      </c>
      <c r="D16909" s="58" t="e">
        <f t="shared" si="1322"/>
        <v>#VALUE!</v>
      </c>
      <c r="E16909" s="63" t="e">
        <f t="shared" si="1323"/>
        <v>#VALUE!</v>
      </c>
      <c r="F16909" s="55">
        <f t="shared" si="1320"/>
        <v>0</v>
      </c>
    </row>
    <row r="16910" spans="2:6" x14ac:dyDescent="0.25">
      <c r="B16910" s="54" t="str">
        <f t="shared" si="1321"/>
        <v/>
      </c>
      <c r="C16910" s="58" t="e">
        <f t="shared" si="1319"/>
        <v>#VALUE!</v>
      </c>
      <c r="D16910" s="58" t="e">
        <f t="shared" si="1322"/>
        <v>#VALUE!</v>
      </c>
      <c r="E16910" s="63" t="e">
        <f t="shared" si="1323"/>
        <v>#VALUE!</v>
      </c>
      <c r="F16910" s="55">
        <f t="shared" si="1320"/>
        <v>0</v>
      </c>
    </row>
    <row r="16911" spans="2:6" x14ac:dyDescent="0.25">
      <c r="B16911" s="54" t="str">
        <f t="shared" si="1321"/>
        <v/>
      </c>
      <c r="C16911" s="58" t="e">
        <f t="shared" ref="C16911:C16974" si="1324">YEAR(B16911)*12+MONTH(B16911)+1-$C$9</f>
        <v>#VALUE!</v>
      </c>
      <c r="D16911" s="58" t="e">
        <f t="shared" si="1322"/>
        <v>#VALUE!</v>
      </c>
      <c r="E16911" s="63" t="e">
        <f t="shared" si="1323"/>
        <v>#VALUE!</v>
      </c>
      <c r="F16911" s="55">
        <f t="shared" ref="F16911:F16974" si="1325">IFERROR(
(F16910+E16911)*(1+$E$6),
0)</f>
        <v>0</v>
      </c>
    </row>
    <row r="16912" spans="2:6" x14ac:dyDescent="0.25">
      <c r="B16912" s="54" t="str">
        <f t="shared" ref="B16912:B16975" si="1326">IF(B16911&lt;EDATE($B$15-1,$C$7*12),B16911+1,"")</f>
        <v/>
      </c>
      <c r="C16912" s="58" t="e">
        <f t="shared" si="1324"/>
        <v>#VALUE!</v>
      </c>
      <c r="D16912" s="58" t="e">
        <f t="shared" ref="D16912:D16975" si="1327">WEEKDAY(B16912,2)</f>
        <v>#VALUE!</v>
      </c>
      <c r="E16912" s="63" t="e">
        <f t="shared" ref="E16912:E16975" si="1328">IF(AND(DAY(B16912)=1,
OR(dane_wplaty_co_ile_mc=1,MOD(C16912,dane_wplaty_co_ile_mc)=1)),dane_wplaty_skladka,0)</f>
        <v>#VALUE!</v>
      </c>
      <c r="F16912" s="55">
        <f t="shared" si="1325"/>
        <v>0</v>
      </c>
    </row>
    <row r="16913" spans="2:6" x14ac:dyDescent="0.25">
      <c r="B16913" s="54" t="str">
        <f t="shared" si="1326"/>
        <v/>
      </c>
      <c r="C16913" s="58" t="e">
        <f t="shared" si="1324"/>
        <v>#VALUE!</v>
      </c>
      <c r="D16913" s="58" t="e">
        <f t="shared" si="1327"/>
        <v>#VALUE!</v>
      </c>
      <c r="E16913" s="63" t="e">
        <f t="shared" si="1328"/>
        <v>#VALUE!</v>
      </c>
      <c r="F16913" s="55">
        <f t="shared" si="1325"/>
        <v>0</v>
      </c>
    </row>
    <row r="16914" spans="2:6" x14ac:dyDescent="0.25">
      <c r="B16914" s="54" t="str">
        <f t="shared" si="1326"/>
        <v/>
      </c>
      <c r="C16914" s="58" t="e">
        <f t="shared" si="1324"/>
        <v>#VALUE!</v>
      </c>
      <c r="D16914" s="58" t="e">
        <f t="shared" si="1327"/>
        <v>#VALUE!</v>
      </c>
      <c r="E16914" s="63" t="e">
        <f t="shared" si="1328"/>
        <v>#VALUE!</v>
      </c>
      <c r="F16914" s="55">
        <f t="shared" si="1325"/>
        <v>0</v>
      </c>
    </row>
    <row r="16915" spans="2:6" x14ac:dyDescent="0.25">
      <c r="B16915" s="54" t="str">
        <f t="shared" si="1326"/>
        <v/>
      </c>
      <c r="C16915" s="58" t="e">
        <f t="shared" si="1324"/>
        <v>#VALUE!</v>
      </c>
      <c r="D16915" s="58" t="e">
        <f t="shared" si="1327"/>
        <v>#VALUE!</v>
      </c>
      <c r="E16915" s="63" t="e">
        <f t="shared" si="1328"/>
        <v>#VALUE!</v>
      </c>
      <c r="F16915" s="55">
        <f t="shared" si="1325"/>
        <v>0</v>
      </c>
    </row>
    <row r="16916" spans="2:6" x14ac:dyDescent="0.25">
      <c r="B16916" s="54" t="str">
        <f t="shared" si="1326"/>
        <v/>
      </c>
      <c r="C16916" s="58" t="e">
        <f t="shared" si="1324"/>
        <v>#VALUE!</v>
      </c>
      <c r="D16916" s="58" t="e">
        <f t="shared" si="1327"/>
        <v>#VALUE!</v>
      </c>
      <c r="E16916" s="63" t="e">
        <f t="shared" si="1328"/>
        <v>#VALUE!</v>
      </c>
      <c r="F16916" s="55">
        <f t="shared" si="1325"/>
        <v>0</v>
      </c>
    </row>
    <row r="16917" spans="2:6" x14ac:dyDescent="0.25">
      <c r="B16917" s="54" t="str">
        <f t="shared" si="1326"/>
        <v/>
      </c>
      <c r="C16917" s="58" t="e">
        <f t="shared" si="1324"/>
        <v>#VALUE!</v>
      </c>
      <c r="D16917" s="58" t="e">
        <f t="shared" si="1327"/>
        <v>#VALUE!</v>
      </c>
      <c r="E16917" s="63" t="e">
        <f t="shared" si="1328"/>
        <v>#VALUE!</v>
      </c>
      <c r="F16917" s="55">
        <f t="shared" si="1325"/>
        <v>0</v>
      </c>
    </row>
    <row r="16918" spans="2:6" x14ac:dyDescent="0.25">
      <c r="B16918" s="54" t="str">
        <f t="shared" si="1326"/>
        <v/>
      </c>
      <c r="C16918" s="58" t="e">
        <f t="shared" si="1324"/>
        <v>#VALUE!</v>
      </c>
      <c r="D16918" s="58" t="e">
        <f t="shared" si="1327"/>
        <v>#VALUE!</v>
      </c>
      <c r="E16918" s="63" t="e">
        <f t="shared" si="1328"/>
        <v>#VALUE!</v>
      </c>
      <c r="F16918" s="55">
        <f t="shared" si="1325"/>
        <v>0</v>
      </c>
    </row>
    <row r="16919" spans="2:6" x14ac:dyDescent="0.25">
      <c r="B16919" s="54" t="str">
        <f t="shared" si="1326"/>
        <v/>
      </c>
      <c r="C16919" s="58" t="e">
        <f t="shared" si="1324"/>
        <v>#VALUE!</v>
      </c>
      <c r="D16919" s="58" t="e">
        <f t="shared" si="1327"/>
        <v>#VALUE!</v>
      </c>
      <c r="E16919" s="63" t="e">
        <f t="shared" si="1328"/>
        <v>#VALUE!</v>
      </c>
      <c r="F16919" s="55">
        <f t="shared" si="1325"/>
        <v>0</v>
      </c>
    </row>
    <row r="16920" spans="2:6" x14ac:dyDescent="0.25">
      <c r="B16920" s="54" t="str">
        <f t="shared" si="1326"/>
        <v/>
      </c>
      <c r="C16920" s="58" t="e">
        <f t="shared" si="1324"/>
        <v>#VALUE!</v>
      </c>
      <c r="D16920" s="58" t="e">
        <f t="shared" si="1327"/>
        <v>#VALUE!</v>
      </c>
      <c r="E16920" s="63" t="e">
        <f t="shared" si="1328"/>
        <v>#VALUE!</v>
      </c>
      <c r="F16920" s="55">
        <f t="shared" si="1325"/>
        <v>0</v>
      </c>
    </row>
    <row r="16921" spans="2:6" x14ac:dyDescent="0.25">
      <c r="B16921" s="54" t="str">
        <f t="shared" si="1326"/>
        <v/>
      </c>
      <c r="C16921" s="58" t="e">
        <f t="shared" si="1324"/>
        <v>#VALUE!</v>
      </c>
      <c r="D16921" s="58" t="e">
        <f t="shared" si="1327"/>
        <v>#VALUE!</v>
      </c>
      <c r="E16921" s="63" t="e">
        <f t="shared" si="1328"/>
        <v>#VALUE!</v>
      </c>
      <c r="F16921" s="55">
        <f t="shared" si="1325"/>
        <v>0</v>
      </c>
    </row>
    <row r="16922" spans="2:6" x14ac:dyDescent="0.25">
      <c r="B16922" s="54" t="str">
        <f t="shared" si="1326"/>
        <v/>
      </c>
      <c r="C16922" s="58" t="e">
        <f t="shared" si="1324"/>
        <v>#VALUE!</v>
      </c>
      <c r="D16922" s="58" t="e">
        <f t="shared" si="1327"/>
        <v>#VALUE!</v>
      </c>
      <c r="E16922" s="63" t="e">
        <f t="shared" si="1328"/>
        <v>#VALUE!</v>
      </c>
      <c r="F16922" s="55">
        <f t="shared" si="1325"/>
        <v>0</v>
      </c>
    </row>
    <row r="16923" spans="2:6" x14ac:dyDescent="0.25">
      <c r="B16923" s="54" t="str">
        <f t="shared" si="1326"/>
        <v/>
      </c>
      <c r="C16923" s="58" t="e">
        <f t="shared" si="1324"/>
        <v>#VALUE!</v>
      </c>
      <c r="D16923" s="58" t="e">
        <f t="shared" si="1327"/>
        <v>#VALUE!</v>
      </c>
      <c r="E16923" s="63" t="e">
        <f t="shared" si="1328"/>
        <v>#VALUE!</v>
      </c>
      <c r="F16923" s="55">
        <f t="shared" si="1325"/>
        <v>0</v>
      </c>
    </row>
    <row r="16924" spans="2:6" x14ac:dyDescent="0.25">
      <c r="B16924" s="54" t="str">
        <f t="shared" si="1326"/>
        <v/>
      </c>
      <c r="C16924" s="58" t="e">
        <f t="shared" si="1324"/>
        <v>#VALUE!</v>
      </c>
      <c r="D16924" s="58" t="e">
        <f t="shared" si="1327"/>
        <v>#VALUE!</v>
      </c>
      <c r="E16924" s="63" t="e">
        <f t="shared" si="1328"/>
        <v>#VALUE!</v>
      </c>
      <c r="F16924" s="55">
        <f t="shared" si="1325"/>
        <v>0</v>
      </c>
    </row>
    <row r="16925" spans="2:6" x14ac:dyDescent="0.25">
      <c r="B16925" s="54" t="str">
        <f t="shared" si="1326"/>
        <v/>
      </c>
      <c r="C16925" s="58" t="e">
        <f t="shared" si="1324"/>
        <v>#VALUE!</v>
      </c>
      <c r="D16925" s="58" t="e">
        <f t="shared" si="1327"/>
        <v>#VALUE!</v>
      </c>
      <c r="E16925" s="63" t="e">
        <f t="shared" si="1328"/>
        <v>#VALUE!</v>
      </c>
      <c r="F16925" s="55">
        <f t="shared" si="1325"/>
        <v>0</v>
      </c>
    </row>
    <row r="16926" spans="2:6" x14ac:dyDescent="0.25">
      <c r="B16926" s="54" t="str">
        <f t="shared" si="1326"/>
        <v/>
      </c>
      <c r="C16926" s="58" t="e">
        <f t="shared" si="1324"/>
        <v>#VALUE!</v>
      </c>
      <c r="D16926" s="58" t="e">
        <f t="shared" si="1327"/>
        <v>#VALUE!</v>
      </c>
      <c r="E16926" s="63" t="e">
        <f t="shared" si="1328"/>
        <v>#VALUE!</v>
      </c>
      <c r="F16926" s="55">
        <f t="shared" si="1325"/>
        <v>0</v>
      </c>
    </row>
    <row r="16927" spans="2:6" x14ac:dyDescent="0.25">
      <c r="B16927" s="54" t="str">
        <f t="shared" si="1326"/>
        <v/>
      </c>
      <c r="C16927" s="58" t="e">
        <f t="shared" si="1324"/>
        <v>#VALUE!</v>
      </c>
      <c r="D16927" s="58" t="e">
        <f t="shared" si="1327"/>
        <v>#VALUE!</v>
      </c>
      <c r="E16927" s="63" t="e">
        <f t="shared" si="1328"/>
        <v>#VALUE!</v>
      </c>
      <c r="F16927" s="55">
        <f t="shared" si="1325"/>
        <v>0</v>
      </c>
    </row>
    <row r="16928" spans="2:6" x14ac:dyDescent="0.25">
      <c r="B16928" s="54" t="str">
        <f t="shared" si="1326"/>
        <v/>
      </c>
      <c r="C16928" s="58" t="e">
        <f t="shared" si="1324"/>
        <v>#VALUE!</v>
      </c>
      <c r="D16928" s="58" t="e">
        <f t="shared" si="1327"/>
        <v>#VALUE!</v>
      </c>
      <c r="E16928" s="63" t="e">
        <f t="shared" si="1328"/>
        <v>#VALUE!</v>
      </c>
      <c r="F16928" s="55">
        <f t="shared" si="1325"/>
        <v>0</v>
      </c>
    </row>
    <row r="16929" spans="2:6" x14ac:dyDescent="0.25">
      <c r="B16929" s="54" t="str">
        <f t="shared" si="1326"/>
        <v/>
      </c>
      <c r="C16929" s="58" t="e">
        <f t="shared" si="1324"/>
        <v>#VALUE!</v>
      </c>
      <c r="D16929" s="58" t="e">
        <f t="shared" si="1327"/>
        <v>#VALUE!</v>
      </c>
      <c r="E16929" s="63" t="e">
        <f t="shared" si="1328"/>
        <v>#VALUE!</v>
      </c>
      <c r="F16929" s="55">
        <f t="shared" si="1325"/>
        <v>0</v>
      </c>
    </row>
    <row r="16930" spans="2:6" x14ac:dyDescent="0.25">
      <c r="B16930" s="54" t="str">
        <f t="shared" si="1326"/>
        <v/>
      </c>
      <c r="C16930" s="58" t="e">
        <f t="shared" si="1324"/>
        <v>#VALUE!</v>
      </c>
      <c r="D16930" s="58" t="e">
        <f t="shared" si="1327"/>
        <v>#VALUE!</v>
      </c>
      <c r="E16930" s="63" t="e">
        <f t="shared" si="1328"/>
        <v>#VALUE!</v>
      </c>
      <c r="F16930" s="55">
        <f t="shared" si="1325"/>
        <v>0</v>
      </c>
    </row>
    <row r="16931" spans="2:6" x14ac:dyDescent="0.25">
      <c r="B16931" s="54" t="str">
        <f t="shared" si="1326"/>
        <v/>
      </c>
      <c r="C16931" s="58" t="e">
        <f t="shared" si="1324"/>
        <v>#VALUE!</v>
      </c>
      <c r="D16931" s="58" t="e">
        <f t="shared" si="1327"/>
        <v>#VALUE!</v>
      </c>
      <c r="E16931" s="63" t="e">
        <f t="shared" si="1328"/>
        <v>#VALUE!</v>
      </c>
      <c r="F16931" s="55">
        <f t="shared" si="1325"/>
        <v>0</v>
      </c>
    </row>
    <row r="16932" spans="2:6" x14ac:dyDescent="0.25">
      <c r="B16932" s="54" t="str">
        <f t="shared" si="1326"/>
        <v/>
      </c>
      <c r="C16932" s="58" t="e">
        <f t="shared" si="1324"/>
        <v>#VALUE!</v>
      </c>
      <c r="D16932" s="58" t="e">
        <f t="shared" si="1327"/>
        <v>#VALUE!</v>
      </c>
      <c r="E16932" s="63" t="e">
        <f t="shared" si="1328"/>
        <v>#VALUE!</v>
      </c>
      <c r="F16932" s="55">
        <f t="shared" si="1325"/>
        <v>0</v>
      </c>
    </row>
    <row r="16933" spans="2:6" x14ac:dyDescent="0.25">
      <c r="B16933" s="54" t="str">
        <f t="shared" si="1326"/>
        <v/>
      </c>
      <c r="C16933" s="58" t="e">
        <f t="shared" si="1324"/>
        <v>#VALUE!</v>
      </c>
      <c r="D16933" s="58" t="e">
        <f t="shared" si="1327"/>
        <v>#VALUE!</v>
      </c>
      <c r="E16933" s="63" t="e">
        <f t="shared" si="1328"/>
        <v>#VALUE!</v>
      </c>
      <c r="F16933" s="55">
        <f t="shared" si="1325"/>
        <v>0</v>
      </c>
    </row>
    <row r="16934" spans="2:6" x14ac:dyDescent="0.25">
      <c r="B16934" s="54" t="str">
        <f t="shared" si="1326"/>
        <v/>
      </c>
      <c r="C16934" s="58" t="e">
        <f t="shared" si="1324"/>
        <v>#VALUE!</v>
      </c>
      <c r="D16934" s="58" t="e">
        <f t="shared" si="1327"/>
        <v>#VALUE!</v>
      </c>
      <c r="E16934" s="63" t="e">
        <f t="shared" si="1328"/>
        <v>#VALUE!</v>
      </c>
      <c r="F16934" s="55">
        <f t="shared" si="1325"/>
        <v>0</v>
      </c>
    </row>
    <row r="16935" spans="2:6" x14ac:dyDescent="0.25">
      <c r="B16935" s="54" t="str">
        <f t="shared" si="1326"/>
        <v/>
      </c>
      <c r="C16935" s="58" t="e">
        <f t="shared" si="1324"/>
        <v>#VALUE!</v>
      </c>
      <c r="D16935" s="58" t="e">
        <f t="shared" si="1327"/>
        <v>#VALUE!</v>
      </c>
      <c r="E16935" s="63" t="e">
        <f t="shared" si="1328"/>
        <v>#VALUE!</v>
      </c>
      <c r="F16935" s="55">
        <f t="shared" si="1325"/>
        <v>0</v>
      </c>
    </row>
    <row r="16936" spans="2:6" x14ac:dyDescent="0.25">
      <c r="B16936" s="54" t="str">
        <f t="shared" si="1326"/>
        <v/>
      </c>
      <c r="C16936" s="58" t="e">
        <f t="shared" si="1324"/>
        <v>#VALUE!</v>
      </c>
      <c r="D16936" s="58" t="e">
        <f t="shared" si="1327"/>
        <v>#VALUE!</v>
      </c>
      <c r="E16936" s="63" t="e">
        <f t="shared" si="1328"/>
        <v>#VALUE!</v>
      </c>
      <c r="F16936" s="55">
        <f t="shared" si="1325"/>
        <v>0</v>
      </c>
    </row>
    <row r="16937" spans="2:6" x14ac:dyDescent="0.25">
      <c r="B16937" s="54" t="str">
        <f t="shared" si="1326"/>
        <v/>
      </c>
      <c r="C16937" s="58" t="e">
        <f t="shared" si="1324"/>
        <v>#VALUE!</v>
      </c>
      <c r="D16937" s="58" t="e">
        <f t="shared" si="1327"/>
        <v>#VALUE!</v>
      </c>
      <c r="E16937" s="63" t="e">
        <f t="shared" si="1328"/>
        <v>#VALUE!</v>
      </c>
      <c r="F16937" s="55">
        <f t="shared" si="1325"/>
        <v>0</v>
      </c>
    </row>
    <row r="16938" spans="2:6" x14ac:dyDescent="0.25">
      <c r="B16938" s="54" t="str">
        <f t="shared" si="1326"/>
        <v/>
      </c>
      <c r="C16938" s="58" t="e">
        <f t="shared" si="1324"/>
        <v>#VALUE!</v>
      </c>
      <c r="D16938" s="58" t="e">
        <f t="shared" si="1327"/>
        <v>#VALUE!</v>
      </c>
      <c r="E16938" s="63" t="e">
        <f t="shared" si="1328"/>
        <v>#VALUE!</v>
      </c>
      <c r="F16938" s="55">
        <f t="shared" si="1325"/>
        <v>0</v>
      </c>
    </row>
    <row r="16939" spans="2:6" x14ac:dyDescent="0.25">
      <c r="B16939" s="54" t="str">
        <f t="shared" si="1326"/>
        <v/>
      </c>
      <c r="C16939" s="58" t="e">
        <f t="shared" si="1324"/>
        <v>#VALUE!</v>
      </c>
      <c r="D16939" s="58" t="e">
        <f t="shared" si="1327"/>
        <v>#VALUE!</v>
      </c>
      <c r="E16939" s="63" t="e">
        <f t="shared" si="1328"/>
        <v>#VALUE!</v>
      </c>
      <c r="F16939" s="55">
        <f t="shared" si="1325"/>
        <v>0</v>
      </c>
    </row>
    <row r="16940" spans="2:6" x14ac:dyDescent="0.25">
      <c r="B16940" s="54" t="str">
        <f t="shared" si="1326"/>
        <v/>
      </c>
      <c r="C16940" s="58" t="e">
        <f t="shared" si="1324"/>
        <v>#VALUE!</v>
      </c>
      <c r="D16940" s="58" t="e">
        <f t="shared" si="1327"/>
        <v>#VALUE!</v>
      </c>
      <c r="E16940" s="63" t="e">
        <f t="shared" si="1328"/>
        <v>#VALUE!</v>
      </c>
      <c r="F16940" s="55">
        <f t="shared" si="1325"/>
        <v>0</v>
      </c>
    </row>
    <row r="16941" spans="2:6" x14ac:dyDescent="0.25">
      <c r="B16941" s="54" t="str">
        <f t="shared" si="1326"/>
        <v/>
      </c>
      <c r="C16941" s="58" t="e">
        <f t="shared" si="1324"/>
        <v>#VALUE!</v>
      </c>
      <c r="D16941" s="58" t="e">
        <f t="shared" si="1327"/>
        <v>#VALUE!</v>
      </c>
      <c r="E16941" s="63" t="e">
        <f t="shared" si="1328"/>
        <v>#VALUE!</v>
      </c>
      <c r="F16941" s="55">
        <f t="shared" si="1325"/>
        <v>0</v>
      </c>
    </row>
    <row r="16942" spans="2:6" x14ac:dyDescent="0.25">
      <c r="B16942" s="54" t="str">
        <f t="shared" si="1326"/>
        <v/>
      </c>
      <c r="C16942" s="58" t="e">
        <f t="shared" si="1324"/>
        <v>#VALUE!</v>
      </c>
      <c r="D16942" s="58" t="e">
        <f t="shared" si="1327"/>
        <v>#VALUE!</v>
      </c>
      <c r="E16942" s="63" t="e">
        <f t="shared" si="1328"/>
        <v>#VALUE!</v>
      </c>
      <c r="F16942" s="55">
        <f t="shared" si="1325"/>
        <v>0</v>
      </c>
    </row>
    <row r="16943" spans="2:6" x14ac:dyDescent="0.25">
      <c r="B16943" s="54" t="str">
        <f t="shared" si="1326"/>
        <v/>
      </c>
      <c r="C16943" s="58" t="e">
        <f t="shared" si="1324"/>
        <v>#VALUE!</v>
      </c>
      <c r="D16943" s="58" t="e">
        <f t="shared" si="1327"/>
        <v>#VALUE!</v>
      </c>
      <c r="E16943" s="63" t="e">
        <f t="shared" si="1328"/>
        <v>#VALUE!</v>
      </c>
      <c r="F16943" s="55">
        <f t="shared" si="1325"/>
        <v>0</v>
      </c>
    </row>
    <row r="16944" spans="2:6" x14ac:dyDescent="0.25">
      <c r="B16944" s="54" t="str">
        <f t="shared" si="1326"/>
        <v/>
      </c>
      <c r="C16944" s="58" t="e">
        <f t="shared" si="1324"/>
        <v>#VALUE!</v>
      </c>
      <c r="D16944" s="58" t="e">
        <f t="shared" si="1327"/>
        <v>#VALUE!</v>
      </c>
      <c r="E16944" s="63" t="e">
        <f t="shared" si="1328"/>
        <v>#VALUE!</v>
      </c>
      <c r="F16944" s="55">
        <f t="shared" si="1325"/>
        <v>0</v>
      </c>
    </row>
    <row r="16945" spans="2:6" x14ac:dyDescent="0.25">
      <c r="B16945" s="54" t="str">
        <f t="shared" si="1326"/>
        <v/>
      </c>
      <c r="C16945" s="58" t="e">
        <f t="shared" si="1324"/>
        <v>#VALUE!</v>
      </c>
      <c r="D16945" s="58" t="e">
        <f t="shared" si="1327"/>
        <v>#VALUE!</v>
      </c>
      <c r="E16945" s="63" t="e">
        <f t="shared" si="1328"/>
        <v>#VALUE!</v>
      </c>
      <c r="F16945" s="55">
        <f t="shared" si="1325"/>
        <v>0</v>
      </c>
    </row>
    <row r="16946" spans="2:6" x14ac:dyDescent="0.25">
      <c r="B16946" s="54" t="str">
        <f t="shared" si="1326"/>
        <v/>
      </c>
      <c r="C16946" s="58" t="e">
        <f t="shared" si="1324"/>
        <v>#VALUE!</v>
      </c>
      <c r="D16946" s="58" t="e">
        <f t="shared" si="1327"/>
        <v>#VALUE!</v>
      </c>
      <c r="E16946" s="63" t="e">
        <f t="shared" si="1328"/>
        <v>#VALUE!</v>
      </c>
      <c r="F16946" s="55">
        <f t="shared" si="1325"/>
        <v>0</v>
      </c>
    </row>
    <row r="16947" spans="2:6" x14ac:dyDescent="0.25">
      <c r="B16947" s="54" t="str">
        <f t="shared" si="1326"/>
        <v/>
      </c>
      <c r="C16947" s="58" t="e">
        <f t="shared" si="1324"/>
        <v>#VALUE!</v>
      </c>
      <c r="D16947" s="58" t="e">
        <f t="shared" si="1327"/>
        <v>#VALUE!</v>
      </c>
      <c r="E16947" s="63" t="e">
        <f t="shared" si="1328"/>
        <v>#VALUE!</v>
      </c>
      <c r="F16947" s="55">
        <f t="shared" si="1325"/>
        <v>0</v>
      </c>
    </row>
    <row r="16948" spans="2:6" x14ac:dyDescent="0.25">
      <c r="B16948" s="54" t="str">
        <f t="shared" si="1326"/>
        <v/>
      </c>
      <c r="C16948" s="58" t="e">
        <f t="shared" si="1324"/>
        <v>#VALUE!</v>
      </c>
      <c r="D16948" s="58" t="e">
        <f t="shared" si="1327"/>
        <v>#VALUE!</v>
      </c>
      <c r="E16948" s="63" t="e">
        <f t="shared" si="1328"/>
        <v>#VALUE!</v>
      </c>
      <c r="F16948" s="55">
        <f t="shared" si="1325"/>
        <v>0</v>
      </c>
    </row>
    <row r="16949" spans="2:6" x14ac:dyDescent="0.25">
      <c r="B16949" s="54" t="str">
        <f t="shared" si="1326"/>
        <v/>
      </c>
      <c r="C16949" s="58" t="e">
        <f t="shared" si="1324"/>
        <v>#VALUE!</v>
      </c>
      <c r="D16949" s="58" t="e">
        <f t="shared" si="1327"/>
        <v>#VALUE!</v>
      </c>
      <c r="E16949" s="63" t="e">
        <f t="shared" si="1328"/>
        <v>#VALUE!</v>
      </c>
      <c r="F16949" s="55">
        <f t="shared" si="1325"/>
        <v>0</v>
      </c>
    </row>
    <row r="16950" spans="2:6" x14ac:dyDescent="0.25">
      <c r="B16950" s="54" t="str">
        <f t="shared" si="1326"/>
        <v/>
      </c>
      <c r="C16950" s="58" t="e">
        <f t="shared" si="1324"/>
        <v>#VALUE!</v>
      </c>
      <c r="D16950" s="58" t="e">
        <f t="shared" si="1327"/>
        <v>#VALUE!</v>
      </c>
      <c r="E16950" s="63" t="e">
        <f t="shared" si="1328"/>
        <v>#VALUE!</v>
      </c>
      <c r="F16950" s="55">
        <f t="shared" si="1325"/>
        <v>0</v>
      </c>
    </row>
    <row r="16951" spans="2:6" x14ac:dyDescent="0.25">
      <c r="B16951" s="54" t="str">
        <f t="shared" si="1326"/>
        <v/>
      </c>
      <c r="C16951" s="58" t="e">
        <f t="shared" si="1324"/>
        <v>#VALUE!</v>
      </c>
      <c r="D16951" s="58" t="e">
        <f t="shared" si="1327"/>
        <v>#VALUE!</v>
      </c>
      <c r="E16951" s="63" t="e">
        <f t="shared" si="1328"/>
        <v>#VALUE!</v>
      </c>
      <c r="F16951" s="55">
        <f t="shared" si="1325"/>
        <v>0</v>
      </c>
    </row>
    <row r="16952" spans="2:6" x14ac:dyDescent="0.25">
      <c r="B16952" s="54" t="str">
        <f t="shared" si="1326"/>
        <v/>
      </c>
      <c r="C16952" s="58" t="e">
        <f t="shared" si="1324"/>
        <v>#VALUE!</v>
      </c>
      <c r="D16952" s="58" t="e">
        <f t="shared" si="1327"/>
        <v>#VALUE!</v>
      </c>
      <c r="E16952" s="63" t="e">
        <f t="shared" si="1328"/>
        <v>#VALUE!</v>
      </c>
      <c r="F16952" s="55">
        <f t="shared" si="1325"/>
        <v>0</v>
      </c>
    </row>
    <row r="16953" spans="2:6" x14ac:dyDescent="0.25">
      <c r="B16953" s="54" t="str">
        <f t="shared" si="1326"/>
        <v/>
      </c>
      <c r="C16953" s="58" t="e">
        <f t="shared" si="1324"/>
        <v>#VALUE!</v>
      </c>
      <c r="D16953" s="58" t="e">
        <f t="shared" si="1327"/>
        <v>#VALUE!</v>
      </c>
      <c r="E16953" s="63" t="e">
        <f t="shared" si="1328"/>
        <v>#VALUE!</v>
      </c>
      <c r="F16953" s="55">
        <f t="shared" si="1325"/>
        <v>0</v>
      </c>
    </row>
    <row r="16954" spans="2:6" x14ac:dyDescent="0.25">
      <c r="B16954" s="54" t="str">
        <f t="shared" si="1326"/>
        <v/>
      </c>
      <c r="C16954" s="58" t="e">
        <f t="shared" si="1324"/>
        <v>#VALUE!</v>
      </c>
      <c r="D16954" s="58" t="e">
        <f t="shared" si="1327"/>
        <v>#VALUE!</v>
      </c>
      <c r="E16954" s="63" t="e">
        <f t="shared" si="1328"/>
        <v>#VALUE!</v>
      </c>
      <c r="F16954" s="55">
        <f t="shared" si="1325"/>
        <v>0</v>
      </c>
    </row>
    <row r="16955" spans="2:6" x14ac:dyDescent="0.25">
      <c r="B16955" s="54" t="str">
        <f t="shared" si="1326"/>
        <v/>
      </c>
      <c r="C16955" s="58" t="e">
        <f t="shared" si="1324"/>
        <v>#VALUE!</v>
      </c>
      <c r="D16955" s="58" t="e">
        <f t="shared" si="1327"/>
        <v>#VALUE!</v>
      </c>
      <c r="E16955" s="63" t="e">
        <f t="shared" si="1328"/>
        <v>#VALUE!</v>
      </c>
      <c r="F16955" s="55">
        <f t="shared" si="1325"/>
        <v>0</v>
      </c>
    </row>
    <row r="16956" spans="2:6" x14ac:dyDescent="0.25">
      <c r="B16956" s="54" t="str">
        <f t="shared" si="1326"/>
        <v/>
      </c>
      <c r="C16956" s="58" t="e">
        <f t="shared" si="1324"/>
        <v>#VALUE!</v>
      </c>
      <c r="D16956" s="58" t="e">
        <f t="shared" si="1327"/>
        <v>#VALUE!</v>
      </c>
      <c r="E16956" s="63" t="e">
        <f t="shared" si="1328"/>
        <v>#VALUE!</v>
      </c>
      <c r="F16956" s="55">
        <f t="shared" si="1325"/>
        <v>0</v>
      </c>
    </row>
    <row r="16957" spans="2:6" x14ac:dyDescent="0.25">
      <c r="B16957" s="54" t="str">
        <f t="shared" si="1326"/>
        <v/>
      </c>
      <c r="C16957" s="58" t="e">
        <f t="shared" si="1324"/>
        <v>#VALUE!</v>
      </c>
      <c r="D16957" s="58" t="e">
        <f t="shared" si="1327"/>
        <v>#VALUE!</v>
      </c>
      <c r="E16957" s="63" t="e">
        <f t="shared" si="1328"/>
        <v>#VALUE!</v>
      </c>
      <c r="F16957" s="55">
        <f t="shared" si="1325"/>
        <v>0</v>
      </c>
    </row>
    <row r="16958" spans="2:6" x14ac:dyDescent="0.25">
      <c r="B16958" s="54" t="str">
        <f t="shared" si="1326"/>
        <v/>
      </c>
      <c r="C16958" s="58" t="e">
        <f t="shared" si="1324"/>
        <v>#VALUE!</v>
      </c>
      <c r="D16958" s="58" t="e">
        <f t="shared" si="1327"/>
        <v>#VALUE!</v>
      </c>
      <c r="E16958" s="63" t="e">
        <f t="shared" si="1328"/>
        <v>#VALUE!</v>
      </c>
      <c r="F16958" s="55">
        <f t="shared" si="1325"/>
        <v>0</v>
      </c>
    </row>
    <row r="16959" spans="2:6" x14ac:dyDescent="0.25">
      <c r="B16959" s="54" t="str">
        <f t="shared" si="1326"/>
        <v/>
      </c>
      <c r="C16959" s="58" t="e">
        <f t="shared" si="1324"/>
        <v>#VALUE!</v>
      </c>
      <c r="D16959" s="58" t="e">
        <f t="shared" si="1327"/>
        <v>#VALUE!</v>
      </c>
      <c r="E16959" s="63" t="e">
        <f t="shared" si="1328"/>
        <v>#VALUE!</v>
      </c>
      <c r="F16959" s="55">
        <f t="shared" si="1325"/>
        <v>0</v>
      </c>
    </row>
    <row r="16960" spans="2:6" x14ac:dyDescent="0.25">
      <c r="B16960" s="54" t="str">
        <f t="shared" si="1326"/>
        <v/>
      </c>
      <c r="C16960" s="58" t="e">
        <f t="shared" si="1324"/>
        <v>#VALUE!</v>
      </c>
      <c r="D16960" s="58" t="e">
        <f t="shared" si="1327"/>
        <v>#VALUE!</v>
      </c>
      <c r="E16960" s="63" t="e">
        <f t="shared" si="1328"/>
        <v>#VALUE!</v>
      </c>
      <c r="F16960" s="55">
        <f t="shared" si="1325"/>
        <v>0</v>
      </c>
    </row>
    <row r="16961" spans="2:6" x14ac:dyDescent="0.25">
      <c r="B16961" s="54" t="str">
        <f t="shared" si="1326"/>
        <v/>
      </c>
      <c r="C16961" s="58" t="e">
        <f t="shared" si="1324"/>
        <v>#VALUE!</v>
      </c>
      <c r="D16961" s="58" t="e">
        <f t="shared" si="1327"/>
        <v>#VALUE!</v>
      </c>
      <c r="E16961" s="63" t="e">
        <f t="shared" si="1328"/>
        <v>#VALUE!</v>
      </c>
      <c r="F16961" s="55">
        <f t="shared" si="1325"/>
        <v>0</v>
      </c>
    </row>
    <row r="16962" spans="2:6" x14ac:dyDescent="0.25">
      <c r="B16962" s="54" t="str">
        <f t="shared" si="1326"/>
        <v/>
      </c>
      <c r="C16962" s="58" t="e">
        <f t="shared" si="1324"/>
        <v>#VALUE!</v>
      </c>
      <c r="D16962" s="58" t="e">
        <f t="shared" si="1327"/>
        <v>#VALUE!</v>
      </c>
      <c r="E16962" s="63" t="e">
        <f t="shared" si="1328"/>
        <v>#VALUE!</v>
      </c>
      <c r="F16962" s="55">
        <f t="shared" si="1325"/>
        <v>0</v>
      </c>
    </row>
    <row r="16963" spans="2:6" x14ac:dyDescent="0.25">
      <c r="B16963" s="54" t="str">
        <f t="shared" si="1326"/>
        <v/>
      </c>
      <c r="C16963" s="58" t="e">
        <f t="shared" si="1324"/>
        <v>#VALUE!</v>
      </c>
      <c r="D16963" s="58" t="e">
        <f t="shared" si="1327"/>
        <v>#VALUE!</v>
      </c>
      <c r="E16963" s="63" t="e">
        <f t="shared" si="1328"/>
        <v>#VALUE!</v>
      </c>
      <c r="F16963" s="55">
        <f t="shared" si="1325"/>
        <v>0</v>
      </c>
    </row>
    <row r="16964" spans="2:6" x14ac:dyDescent="0.25">
      <c r="B16964" s="54" t="str">
        <f t="shared" si="1326"/>
        <v/>
      </c>
      <c r="C16964" s="58" t="e">
        <f t="shared" si="1324"/>
        <v>#VALUE!</v>
      </c>
      <c r="D16964" s="58" t="e">
        <f t="shared" si="1327"/>
        <v>#VALUE!</v>
      </c>
      <c r="E16964" s="63" t="e">
        <f t="shared" si="1328"/>
        <v>#VALUE!</v>
      </c>
      <c r="F16964" s="55">
        <f t="shared" si="1325"/>
        <v>0</v>
      </c>
    </row>
    <row r="16965" spans="2:6" x14ac:dyDescent="0.25">
      <c r="B16965" s="54" t="str">
        <f t="shared" si="1326"/>
        <v/>
      </c>
      <c r="C16965" s="58" t="e">
        <f t="shared" si="1324"/>
        <v>#VALUE!</v>
      </c>
      <c r="D16965" s="58" t="e">
        <f t="shared" si="1327"/>
        <v>#VALUE!</v>
      </c>
      <c r="E16965" s="63" t="e">
        <f t="shared" si="1328"/>
        <v>#VALUE!</v>
      </c>
      <c r="F16965" s="55">
        <f t="shared" si="1325"/>
        <v>0</v>
      </c>
    </row>
    <row r="16966" spans="2:6" x14ac:dyDescent="0.25">
      <c r="B16966" s="54" t="str">
        <f t="shared" si="1326"/>
        <v/>
      </c>
      <c r="C16966" s="58" t="e">
        <f t="shared" si="1324"/>
        <v>#VALUE!</v>
      </c>
      <c r="D16966" s="58" t="e">
        <f t="shared" si="1327"/>
        <v>#VALUE!</v>
      </c>
      <c r="E16966" s="63" t="e">
        <f t="shared" si="1328"/>
        <v>#VALUE!</v>
      </c>
      <c r="F16966" s="55">
        <f t="shared" si="1325"/>
        <v>0</v>
      </c>
    </row>
    <row r="16967" spans="2:6" x14ac:dyDescent="0.25">
      <c r="B16967" s="54" t="str">
        <f t="shared" si="1326"/>
        <v/>
      </c>
      <c r="C16967" s="58" t="e">
        <f t="shared" si="1324"/>
        <v>#VALUE!</v>
      </c>
      <c r="D16967" s="58" t="e">
        <f t="shared" si="1327"/>
        <v>#VALUE!</v>
      </c>
      <c r="E16967" s="63" t="e">
        <f t="shared" si="1328"/>
        <v>#VALUE!</v>
      </c>
      <c r="F16967" s="55">
        <f t="shared" si="1325"/>
        <v>0</v>
      </c>
    </row>
    <row r="16968" spans="2:6" x14ac:dyDescent="0.25">
      <c r="B16968" s="54" t="str">
        <f t="shared" si="1326"/>
        <v/>
      </c>
      <c r="C16968" s="58" t="e">
        <f t="shared" si="1324"/>
        <v>#VALUE!</v>
      </c>
      <c r="D16968" s="58" t="e">
        <f t="shared" si="1327"/>
        <v>#VALUE!</v>
      </c>
      <c r="E16968" s="63" t="e">
        <f t="shared" si="1328"/>
        <v>#VALUE!</v>
      </c>
      <c r="F16968" s="55">
        <f t="shared" si="1325"/>
        <v>0</v>
      </c>
    </row>
    <row r="16969" spans="2:6" x14ac:dyDescent="0.25">
      <c r="B16969" s="54" t="str">
        <f t="shared" si="1326"/>
        <v/>
      </c>
      <c r="C16969" s="58" t="e">
        <f t="shared" si="1324"/>
        <v>#VALUE!</v>
      </c>
      <c r="D16969" s="58" t="e">
        <f t="shared" si="1327"/>
        <v>#VALUE!</v>
      </c>
      <c r="E16969" s="63" t="e">
        <f t="shared" si="1328"/>
        <v>#VALUE!</v>
      </c>
      <c r="F16969" s="55">
        <f t="shared" si="1325"/>
        <v>0</v>
      </c>
    </row>
    <row r="16970" spans="2:6" x14ac:dyDescent="0.25">
      <c r="B16970" s="54" t="str">
        <f t="shared" si="1326"/>
        <v/>
      </c>
      <c r="C16970" s="58" t="e">
        <f t="shared" si="1324"/>
        <v>#VALUE!</v>
      </c>
      <c r="D16970" s="58" t="e">
        <f t="shared" si="1327"/>
        <v>#VALUE!</v>
      </c>
      <c r="E16970" s="63" t="e">
        <f t="shared" si="1328"/>
        <v>#VALUE!</v>
      </c>
      <c r="F16970" s="55">
        <f t="shared" si="1325"/>
        <v>0</v>
      </c>
    </row>
    <row r="16971" spans="2:6" x14ac:dyDescent="0.25">
      <c r="B16971" s="54" t="str">
        <f t="shared" si="1326"/>
        <v/>
      </c>
      <c r="C16971" s="58" t="e">
        <f t="shared" si="1324"/>
        <v>#VALUE!</v>
      </c>
      <c r="D16971" s="58" t="e">
        <f t="shared" si="1327"/>
        <v>#VALUE!</v>
      </c>
      <c r="E16971" s="63" t="e">
        <f t="shared" si="1328"/>
        <v>#VALUE!</v>
      </c>
      <c r="F16971" s="55">
        <f t="shared" si="1325"/>
        <v>0</v>
      </c>
    </row>
    <row r="16972" spans="2:6" x14ac:dyDescent="0.25">
      <c r="B16972" s="54" t="str">
        <f t="shared" si="1326"/>
        <v/>
      </c>
      <c r="C16972" s="58" t="e">
        <f t="shared" si="1324"/>
        <v>#VALUE!</v>
      </c>
      <c r="D16972" s="58" t="e">
        <f t="shared" si="1327"/>
        <v>#VALUE!</v>
      </c>
      <c r="E16972" s="63" t="e">
        <f t="shared" si="1328"/>
        <v>#VALUE!</v>
      </c>
      <c r="F16972" s="55">
        <f t="shared" si="1325"/>
        <v>0</v>
      </c>
    </row>
    <row r="16973" spans="2:6" x14ac:dyDescent="0.25">
      <c r="B16973" s="54" t="str">
        <f t="shared" si="1326"/>
        <v/>
      </c>
      <c r="C16973" s="58" t="e">
        <f t="shared" si="1324"/>
        <v>#VALUE!</v>
      </c>
      <c r="D16973" s="58" t="e">
        <f t="shared" si="1327"/>
        <v>#VALUE!</v>
      </c>
      <c r="E16973" s="63" t="e">
        <f t="shared" si="1328"/>
        <v>#VALUE!</v>
      </c>
      <c r="F16973" s="55">
        <f t="shared" si="1325"/>
        <v>0</v>
      </c>
    </row>
    <row r="16974" spans="2:6" x14ac:dyDescent="0.25">
      <c r="B16974" s="54" t="str">
        <f t="shared" si="1326"/>
        <v/>
      </c>
      <c r="C16974" s="58" t="e">
        <f t="shared" si="1324"/>
        <v>#VALUE!</v>
      </c>
      <c r="D16974" s="58" t="e">
        <f t="shared" si="1327"/>
        <v>#VALUE!</v>
      </c>
      <c r="E16974" s="63" t="e">
        <f t="shared" si="1328"/>
        <v>#VALUE!</v>
      </c>
      <c r="F16974" s="55">
        <f t="shared" si="1325"/>
        <v>0</v>
      </c>
    </row>
    <row r="16975" spans="2:6" x14ac:dyDescent="0.25">
      <c r="B16975" s="54" t="str">
        <f t="shared" si="1326"/>
        <v/>
      </c>
      <c r="C16975" s="58" t="e">
        <f t="shared" ref="C16975:C17038" si="1329">YEAR(B16975)*12+MONTH(B16975)+1-$C$9</f>
        <v>#VALUE!</v>
      </c>
      <c r="D16975" s="58" t="e">
        <f t="shared" si="1327"/>
        <v>#VALUE!</v>
      </c>
      <c r="E16975" s="63" t="e">
        <f t="shared" si="1328"/>
        <v>#VALUE!</v>
      </c>
      <c r="F16975" s="55">
        <f t="shared" ref="F16975:F17038" si="1330">IFERROR(
(F16974+E16975)*(1+$E$6),
0)</f>
        <v>0</v>
      </c>
    </row>
    <row r="16976" spans="2:6" x14ac:dyDescent="0.25">
      <c r="B16976" s="54" t="str">
        <f t="shared" ref="B16976:B17039" si="1331">IF(B16975&lt;EDATE($B$15-1,$C$7*12),B16975+1,"")</f>
        <v/>
      </c>
      <c r="C16976" s="58" t="e">
        <f t="shared" si="1329"/>
        <v>#VALUE!</v>
      </c>
      <c r="D16976" s="58" t="e">
        <f t="shared" ref="D16976:D17039" si="1332">WEEKDAY(B16976,2)</f>
        <v>#VALUE!</v>
      </c>
      <c r="E16976" s="63" t="e">
        <f t="shared" ref="E16976:E17039" si="1333">IF(AND(DAY(B16976)=1,
OR(dane_wplaty_co_ile_mc=1,MOD(C16976,dane_wplaty_co_ile_mc)=1)),dane_wplaty_skladka,0)</f>
        <v>#VALUE!</v>
      </c>
      <c r="F16976" s="55">
        <f t="shared" si="1330"/>
        <v>0</v>
      </c>
    </row>
    <row r="16977" spans="2:6" x14ac:dyDescent="0.25">
      <c r="B16977" s="54" t="str">
        <f t="shared" si="1331"/>
        <v/>
      </c>
      <c r="C16977" s="58" t="e">
        <f t="shared" si="1329"/>
        <v>#VALUE!</v>
      </c>
      <c r="D16977" s="58" t="e">
        <f t="shared" si="1332"/>
        <v>#VALUE!</v>
      </c>
      <c r="E16977" s="63" t="e">
        <f t="shared" si="1333"/>
        <v>#VALUE!</v>
      </c>
      <c r="F16977" s="55">
        <f t="shared" si="1330"/>
        <v>0</v>
      </c>
    </row>
    <row r="16978" spans="2:6" x14ac:dyDescent="0.25">
      <c r="B16978" s="54" t="str">
        <f t="shared" si="1331"/>
        <v/>
      </c>
      <c r="C16978" s="58" t="e">
        <f t="shared" si="1329"/>
        <v>#VALUE!</v>
      </c>
      <c r="D16978" s="58" t="e">
        <f t="shared" si="1332"/>
        <v>#VALUE!</v>
      </c>
      <c r="E16978" s="63" t="e">
        <f t="shared" si="1333"/>
        <v>#VALUE!</v>
      </c>
      <c r="F16978" s="55">
        <f t="shared" si="1330"/>
        <v>0</v>
      </c>
    </row>
    <row r="16979" spans="2:6" x14ac:dyDescent="0.25">
      <c r="B16979" s="54" t="str">
        <f t="shared" si="1331"/>
        <v/>
      </c>
      <c r="C16979" s="58" t="e">
        <f t="shared" si="1329"/>
        <v>#VALUE!</v>
      </c>
      <c r="D16979" s="58" t="e">
        <f t="shared" si="1332"/>
        <v>#VALUE!</v>
      </c>
      <c r="E16979" s="63" t="e">
        <f t="shared" si="1333"/>
        <v>#VALUE!</v>
      </c>
      <c r="F16979" s="55">
        <f t="shared" si="1330"/>
        <v>0</v>
      </c>
    </row>
    <row r="16980" spans="2:6" x14ac:dyDescent="0.25">
      <c r="B16980" s="54" t="str">
        <f t="shared" si="1331"/>
        <v/>
      </c>
      <c r="C16980" s="58" t="e">
        <f t="shared" si="1329"/>
        <v>#VALUE!</v>
      </c>
      <c r="D16980" s="58" t="e">
        <f t="shared" si="1332"/>
        <v>#VALUE!</v>
      </c>
      <c r="E16980" s="63" t="e">
        <f t="shared" si="1333"/>
        <v>#VALUE!</v>
      </c>
      <c r="F16980" s="55">
        <f t="shared" si="1330"/>
        <v>0</v>
      </c>
    </row>
    <row r="16981" spans="2:6" x14ac:dyDescent="0.25">
      <c r="B16981" s="54" t="str">
        <f t="shared" si="1331"/>
        <v/>
      </c>
      <c r="C16981" s="58" t="e">
        <f t="shared" si="1329"/>
        <v>#VALUE!</v>
      </c>
      <c r="D16981" s="58" t="e">
        <f t="shared" si="1332"/>
        <v>#VALUE!</v>
      </c>
      <c r="E16981" s="63" t="e">
        <f t="shared" si="1333"/>
        <v>#VALUE!</v>
      </c>
      <c r="F16981" s="55">
        <f t="shared" si="1330"/>
        <v>0</v>
      </c>
    </row>
    <row r="16982" spans="2:6" x14ac:dyDescent="0.25">
      <c r="B16982" s="54" t="str">
        <f t="shared" si="1331"/>
        <v/>
      </c>
      <c r="C16982" s="58" t="e">
        <f t="shared" si="1329"/>
        <v>#VALUE!</v>
      </c>
      <c r="D16982" s="58" t="e">
        <f t="shared" si="1332"/>
        <v>#VALUE!</v>
      </c>
      <c r="E16982" s="63" t="e">
        <f t="shared" si="1333"/>
        <v>#VALUE!</v>
      </c>
      <c r="F16982" s="55">
        <f t="shared" si="1330"/>
        <v>0</v>
      </c>
    </row>
    <row r="16983" spans="2:6" x14ac:dyDescent="0.25">
      <c r="B16983" s="54" t="str">
        <f t="shared" si="1331"/>
        <v/>
      </c>
      <c r="C16983" s="58" t="e">
        <f t="shared" si="1329"/>
        <v>#VALUE!</v>
      </c>
      <c r="D16983" s="58" t="e">
        <f t="shared" si="1332"/>
        <v>#VALUE!</v>
      </c>
      <c r="E16983" s="63" t="e">
        <f t="shared" si="1333"/>
        <v>#VALUE!</v>
      </c>
      <c r="F16983" s="55">
        <f t="shared" si="1330"/>
        <v>0</v>
      </c>
    </row>
    <row r="16984" spans="2:6" x14ac:dyDescent="0.25">
      <c r="B16984" s="54" t="str">
        <f t="shared" si="1331"/>
        <v/>
      </c>
      <c r="C16984" s="58" t="e">
        <f t="shared" si="1329"/>
        <v>#VALUE!</v>
      </c>
      <c r="D16984" s="58" t="e">
        <f t="shared" si="1332"/>
        <v>#VALUE!</v>
      </c>
      <c r="E16984" s="63" t="e">
        <f t="shared" si="1333"/>
        <v>#VALUE!</v>
      </c>
      <c r="F16984" s="55">
        <f t="shared" si="1330"/>
        <v>0</v>
      </c>
    </row>
    <row r="16985" spans="2:6" x14ac:dyDescent="0.25">
      <c r="B16985" s="54" t="str">
        <f t="shared" si="1331"/>
        <v/>
      </c>
      <c r="C16985" s="58" t="e">
        <f t="shared" si="1329"/>
        <v>#VALUE!</v>
      </c>
      <c r="D16985" s="58" t="e">
        <f t="shared" si="1332"/>
        <v>#VALUE!</v>
      </c>
      <c r="E16985" s="63" t="e">
        <f t="shared" si="1333"/>
        <v>#VALUE!</v>
      </c>
      <c r="F16985" s="55">
        <f t="shared" si="1330"/>
        <v>0</v>
      </c>
    </row>
    <row r="16986" spans="2:6" x14ac:dyDescent="0.25">
      <c r="B16986" s="54" t="str">
        <f t="shared" si="1331"/>
        <v/>
      </c>
      <c r="C16986" s="58" t="e">
        <f t="shared" si="1329"/>
        <v>#VALUE!</v>
      </c>
      <c r="D16986" s="58" t="e">
        <f t="shared" si="1332"/>
        <v>#VALUE!</v>
      </c>
      <c r="E16986" s="63" t="e">
        <f t="shared" si="1333"/>
        <v>#VALUE!</v>
      </c>
      <c r="F16986" s="55">
        <f t="shared" si="1330"/>
        <v>0</v>
      </c>
    </row>
    <row r="16987" spans="2:6" x14ac:dyDescent="0.25">
      <c r="B16987" s="54" t="str">
        <f t="shared" si="1331"/>
        <v/>
      </c>
      <c r="C16987" s="58" t="e">
        <f t="shared" si="1329"/>
        <v>#VALUE!</v>
      </c>
      <c r="D16987" s="58" t="e">
        <f t="shared" si="1332"/>
        <v>#VALUE!</v>
      </c>
      <c r="E16987" s="63" t="e">
        <f t="shared" si="1333"/>
        <v>#VALUE!</v>
      </c>
      <c r="F16987" s="55">
        <f t="shared" si="1330"/>
        <v>0</v>
      </c>
    </row>
    <row r="16988" spans="2:6" x14ac:dyDescent="0.25">
      <c r="B16988" s="54" t="str">
        <f t="shared" si="1331"/>
        <v/>
      </c>
      <c r="C16988" s="58" t="e">
        <f t="shared" si="1329"/>
        <v>#VALUE!</v>
      </c>
      <c r="D16988" s="58" t="e">
        <f t="shared" si="1332"/>
        <v>#VALUE!</v>
      </c>
      <c r="E16988" s="63" t="e">
        <f t="shared" si="1333"/>
        <v>#VALUE!</v>
      </c>
      <c r="F16988" s="55">
        <f t="shared" si="1330"/>
        <v>0</v>
      </c>
    </row>
    <row r="16989" spans="2:6" x14ac:dyDescent="0.25">
      <c r="B16989" s="54" t="str">
        <f t="shared" si="1331"/>
        <v/>
      </c>
      <c r="C16989" s="58" t="e">
        <f t="shared" si="1329"/>
        <v>#VALUE!</v>
      </c>
      <c r="D16989" s="58" t="e">
        <f t="shared" si="1332"/>
        <v>#VALUE!</v>
      </c>
      <c r="E16989" s="63" t="e">
        <f t="shared" si="1333"/>
        <v>#VALUE!</v>
      </c>
      <c r="F16989" s="55">
        <f t="shared" si="1330"/>
        <v>0</v>
      </c>
    </row>
    <row r="16990" spans="2:6" x14ac:dyDescent="0.25">
      <c r="B16990" s="54" t="str">
        <f t="shared" si="1331"/>
        <v/>
      </c>
      <c r="C16990" s="58" t="e">
        <f t="shared" si="1329"/>
        <v>#VALUE!</v>
      </c>
      <c r="D16990" s="58" t="e">
        <f t="shared" si="1332"/>
        <v>#VALUE!</v>
      </c>
      <c r="E16990" s="63" t="e">
        <f t="shared" si="1333"/>
        <v>#VALUE!</v>
      </c>
      <c r="F16990" s="55">
        <f t="shared" si="1330"/>
        <v>0</v>
      </c>
    </row>
    <row r="16991" spans="2:6" x14ac:dyDescent="0.25">
      <c r="B16991" s="54" t="str">
        <f t="shared" si="1331"/>
        <v/>
      </c>
      <c r="C16991" s="58" t="e">
        <f t="shared" si="1329"/>
        <v>#VALUE!</v>
      </c>
      <c r="D16991" s="58" t="e">
        <f t="shared" si="1332"/>
        <v>#VALUE!</v>
      </c>
      <c r="E16991" s="63" t="e">
        <f t="shared" si="1333"/>
        <v>#VALUE!</v>
      </c>
      <c r="F16991" s="55">
        <f t="shared" si="1330"/>
        <v>0</v>
      </c>
    </row>
    <row r="16992" spans="2:6" x14ac:dyDescent="0.25">
      <c r="B16992" s="54" t="str">
        <f t="shared" si="1331"/>
        <v/>
      </c>
      <c r="C16992" s="58" t="e">
        <f t="shared" si="1329"/>
        <v>#VALUE!</v>
      </c>
      <c r="D16992" s="58" t="e">
        <f t="shared" si="1332"/>
        <v>#VALUE!</v>
      </c>
      <c r="E16992" s="63" t="e">
        <f t="shared" si="1333"/>
        <v>#VALUE!</v>
      </c>
      <c r="F16992" s="55">
        <f t="shared" si="1330"/>
        <v>0</v>
      </c>
    </row>
    <row r="16993" spans="2:6" x14ac:dyDescent="0.25">
      <c r="B16993" s="54" t="str">
        <f t="shared" si="1331"/>
        <v/>
      </c>
      <c r="C16993" s="58" t="e">
        <f t="shared" si="1329"/>
        <v>#VALUE!</v>
      </c>
      <c r="D16993" s="58" t="e">
        <f t="shared" si="1332"/>
        <v>#VALUE!</v>
      </c>
      <c r="E16993" s="63" t="e">
        <f t="shared" si="1333"/>
        <v>#VALUE!</v>
      </c>
      <c r="F16993" s="55">
        <f t="shared" si="1330"/>
        <v>0</v>
      </c>
    </row>
    <row r="16994" spans="2:6" x14ac:dyDescent="0.25">
      <c r="B16994" s="54" t="str">
        <f t="shared" si="1331"/>
        <v/>
      </c>
      <c r="C16994" s="58" t="e">
        <f t="shared" si="1329"/>
        <v>#VALUE!</v>
      </c>
      <c r="D16994" s="58" t="e">
        <f t="shared" si="1332"/>
        <v>#VALUE!</v>
      </c>
      <c r="E16994" s="63" t="e">
        <f t="shared" si="1333"/>
        <v>#VALUE!</v>
      </c>
      <c r="F16994" s="55">
        <f t="shared" si="1330"/>
        <v>0</v>
      </c>
    </row>
    <row r="16995" spans="2:6" x14ac:dyDescent="0.25">
      <c r="B16995" s="54" t="str">
        <f t="shared" si="1331"/>
        <v/>
      </c>
      <c r="C16995" s="58" t="e">
        <f t="shared" si="1329"/>
        <v>#VALUE!</v>
      </c>
      <c r="D16995" s="58" t="e">
        <f t="shared" si="1332"/>
        <v>#VALUE!</v>
      </c>
      <c r="E16995" s="63" t="e">
        <f t="shared" si="1333"/>
        <v>#VALUE!</v>
      </c>
      <c r="F16995" s="55">
        <f t="shared" si="1330"/>
        <v>0</v>
      </c>
    </row>
    <row r="16996" spans="2:6" x14ac:dyDescent="0.25">
      <c r="B16996" s="54" t="str">
        <f t="shared" si="1331"/>
        <v/>
      </c>
      <c r="C16996" s="58" t="e">
        <f t="shared" si="1329"/>
        <v>#VALUE!</v>
      </c>
      <c r="D16996" s="58" t="e">
        <f t="shared" si="1332"/>
        <v>#VALUE!</v>
      </c>
      <c r="E16996" s="63" t="e">
        <f t="shared" si="1333"/>
        <v>#VALUE!</v>
      </c>
      <c r="F16996" s="55">
        <f t="shared" si="1330"/>
        <v>0</v>
      </c>
    </row>
    <row r="16997" spans="2:6" x14ac:dyDescent="0.25">
      <c r="B16997" s="54" t="str">
        <f t="shared" si="1331"/>
        <v/>
      </c>
      <c r="C16997" s="58" t="e">
        <f t="shared" si="1329"/>
        <v>#VALUE!</v>
      </c>
      <c r="D16997" s="58" t="e">
        <f t="shared" si="1332"/>
        <v>#VALUE!</v>
      </c>
      <c r="E16997" s="63" t="e">
        <f t="shared" si="1333"/>
        <v>#VALUE!</v>
      </c>
      <c r="F16997" s="55">
        <f t="shared" si="1330"/>
        <v>0</v>
      </c>
    </row>
    <row r="16998" spans="2:6" x14ac:dyDescent="0.25">
      <c r="B16998" s="54" t="str">
        <f t="shared" si="1331"/>
        <v/>
      </c>
      <c r="C16998" s="58" t="e">
        <f t="shared" si="1329"/>
        <v>#VALUE!</v>
      </c>
      <c r="D16998" s="58" t="e">
        <f t="shared" si="1332"/>
        <v>#VALUE!</v>
      </c>
      <c r="E16998" s="63" t="e">
        <f t="shared" si="1333"/>
        <v>#VALUE!</v>
      </c>
      <c r="F16998" s="55">
        <f t="shared" si="1330"/>
        <v>0</v>
      </c>
    </row>
    <row r="16999" spans="2:6" x14ac:dyDescent="0.25">
      <c r="B16999" s="54" t="str">
        <f t="shared" si="1331"/>
        <v/>
      </c>
      <c r="C16999" s="58" t="e">
        <f t="shared" si="1329"/>
        <v>#VALUE!</v>
      </c>
      <c r="D16999" s="58" t="e">
        <f t="shared" si="1332"/>
        <v>#VALUE!</v>
      </c>
      <c r="E16999" s="63" t="e">
        <f t="shared" si="1333"/>
        <v>#VALUE!</v>
      </c>
      <c r="F16999" s="55">
        <f t="shared" si="1330"/>
        <v>0</v>
      </c>
    </row>
    <row r="17000" spans="2:6" x14ac:dyDescent="0.25">
      <c r="B17000" s="54" t="str">
        <f t="shared" si="1331"/>
        <v/>
      </c>
      <c r="C17000" s="58" t="e">
        <f t="shared" si="1329"/>
        <v>#VALUE!</v>
      </c>
      <c r="D17000" s="58" t="e">
        <f t="shared" si="1332"/>
        <v>#VALUE!</v>
      </c>
      <c r="E17000" s="63" t="e">
        <f t="shared" si="1333"/>
        <v>#VALUE!</v>
      </c>
      <c r="F17000" s="55">
        <f t="shared" si="1330"/>
        <v>0</v>
      </c>
    </row>
    <row r="17001" spans="2:6" x14ac:dyDescent="0.25">
      <c r="B17001" s="54" t="str">
        <f t="shared" si="1331"/>
        <v/>
      </c>
      <c r="C17001" s="58" t="e">
        <f t="shared" si="1329"/>
        <v>#VALUE!</v>
      </c>
      <c r="D17001" s="58" t="e">
        <f t="shared" si="1332"/>
        <v>#VALUE!</v>
      </c>
      <c r="E17001" s="63" t="e">
        <f t="shared" si="1333"/>
        <v>#VALUE!</v>
      </c>
      <c r="F17001" s="55">
        <f t="shared" si="1330"/>
        <v>0</v>
      </c>
    </row>
    <row r="17002" spans="2:6" x14ac:dyDescent="0.25">
      <c r="B17002" s="54" t="str">
        <f t="shared" si="1331"/>
        <v/>
      </c>
      <c r="C17002" s="58" t="e">
        <f t="shared" si="1329"/>
        <v>#VALUE!</v>
      </c>
      <c r="D17002" s="58" t="e">
        <f t="shared" si="1332"/>
        <v>#VALUE!</v>
      </c>
      <c r="E17002" s="63" t="e">
        <f t="shared" si="1333"/>
        <v>#VALUE!</v>
      </c>
      <c r="F17002" s="55">
        <f t="shared" si="1330"/>
        <v>0</v>
      </c>
    </row>
    <row r="17003" spans="2:6" x14ac:dyDescent="0.25">
      <c r="B17003" s="54" t="str">
        <f t="shared" si="1331"/>
        <v/>
      </c>
      <c r="C17003" s="58" t="e">
        <f t="shared" si="1329"/>
        <v>#VALUE!</v>
      </c>
      <c r="D17003" s="58" t="e">
        <f t="shared" si="1332"/>
        <v>#VALUE!</v>
      </c>
      <c r="E17003" s="63" t="e">
        <f t="shared" si="1333"/>
        <v>#VALUE!</v>
      </c>
      <c r="F17003" s="55">
        <f t="shared" si="1330"/>
        <v>0</v>
      </c>
    </row>
    <row r="17004" spans="2:6" x14ac:dyDescent="0.25">
      <c r="B17004" s="54" t="str">
        <f t="shared" si="1331"/>
        <v/>
      </c>
      <c r="C17004" s="58" t="e">
        <f t="shared" si="1329"/>
        <v>#VALUE!</v>
      </c>
      <c r="D17004" s="58" t="e">
        <f t="shared" si="1332"/>
        <v>#VALUE!</v>
      </c>
      <c r="E17004" s="63" t="e">
        <f t="shared" si="1333"/>
        <v>#VALUE!</v>
      </c>
      <c r="F17004" s="55">
        <f t="shared" si="1330"/>
        <v>0</v>
      </c>
    </row>
    <row r="17005" spans="2:6" x14ac:dyDescent="0.25">
      <c r="B17005" s="54" t="str">
        <f t="shared" si="1331"/>
        <v/>
      </c>
      <c r="C17005" s="58" t="e">
        <f t="shared" si="1329"/>
        <v>#VALUE!</v>
      </c>
      <c r="D17005" s="58" t="e">
        <f t="shared" si="1332"/>
        <v>#VALUE!</v>
      </c>
      <c r="E17005" s="63" t="e">
        <f t="shared" si="1333"/>
        <v>#VALUE!</v>
      </c>
      <c r="F17005" s="55">
        <f t="shared" si="1330"/>
        <v>0</v>
      </c>
    </row>
    <row r="17006" spans="2:6" x14ac:dyDescent="0.25">
      <c r="B17006" s="54" t="str">
        <f t="shared" si="1331"/>
        <v/>
      </c>
      <c r="C17006" s="58" t="e">
        <f t="shared" si="1329"/>
        <v>#VALUE!</v>
      </c>
      <c r="D17006" s="58" t="e">
        <f t="shared" si="1332"/>
        <v>#VALUE!</v>
      </c>
      <c r="E17006" s="63" t="e">
        <f t="shared" si="1333"/>
        <v>#VALUE!</v>
      </c>
      <c r="F17006" s="55">
        <f t="shared" si="1330"/>
        <v>0</v>
      </c>
    </row>
    <row r="17007" spans="2:6" x14ac:dyDescent="0.25">
      <c r="B17007" s="54" t="str">
        <f t="shared" si="1331"/>
        <v/>
      </c>
      <c r="C17007" s="58" t="e">
        <f t="shared" si="1329"/>
        <v>#VALUE!</v>
      </c>
      <c r="D17007" s="58" t="e">
        <f t="shared" si="1332"/>
        <v>#VALUE!</v>
      </c>
      <c r="E17007" s="63" t="e">
        <f t="shared" si="1333"/>
        <v>#VALUE!</v>
      </c>
      <c r="F17007" s="55">
        <f t="shared" si="1330"/>
        <v>0</v>
      </c>
    </row>
    <row r="17008" spans="2:6" x14ac:dyDescent="0.25">
      <c r="B17008" s="54" t="str">
        <f t="shared" si="1331"/>
        <v/>
      </c>
      <c r="C17008" s="58" t="e">
        <f t="shared" si="1329"/>
        <v>#VALUE!</v>
      </c>
      <c r="D17008" s="58" t="e">
        <f t="shared" si="1332"/>
        <v>#VALUE!</v>
      </c>
      <c r="E17008" s="63" t="e">
        <f t="shared" si="1333"/>
        <v>#VALUE!</v>
      </c>
      <c r="F17008" s="55">
        <f t="shared" si="1330"/>
        <v>0</v>
      </c>
    </row>
    <row r="17009" spans="2:6" x14ac:dyDescent="0.25">
      <c r="B17009" s="54" t="str">
        <f t="shared" si="1331"/>
        <v/>
      </c>
      <c r="C17009" s="58" t="e">
        <f t="shared" si="1329"/>
        <v>#VALUE!</v>
      </c>
      <c r="D17009" s="58" t="e">
        <f t="shared" si="1332"/>
        <v>#VALUE!</v>
      </c>
      <c r="E17009" s="63" t="e">
        <f t="shared" si="1333"/>
        <v>#VALUE!</v>
      </c>
      <c r="F17009" s="55">
        <f t="shared" si="1330"/>
        <v>0</v>
      </c>
    </row>
    <row r="17010" spans="2:6" x14ac:dyDescent="0.25">
      <c r="B17010" s="54" t="str">
        <f t="shared" si="1331"/>
        <v/>
      </c>
      <c r="C17010" s="58" t="e">
        <f t="shared" si="1329"/>
        <v>#VALUE!</v>
      </c>
      <c r="D17010" s="58" t="e">
        <f t="shared" si="1332"/>
        <v>#VALUE!</v>
      </c>
      <c r="E17010" s="63" t="e">
        <f t="shared" si="1333"/>
        <v>#VALUE!</v>
      </c>
      <c r="F17010" s="55">
        <f t="shared" si="1330"/>
        <v>0</v>
      </c>
    </row>
    <row r="17011" spans="2:6" x14ac:dyDescent="0.25">
      <c r="B17011" s="54" t="str">
        <f t="shared" si="1331"/>
        <v/>
      </c>
      <c r="C17011" s="58" t="e">
        <f t="shared" si="1329"/>
        <v>#VALUE!</v>
      </c>
      <c r="D17011" s="58" t="e">
        <f t="shared" si="1332"/>
        <v>#VALUE!</v>
      </c>
      <c r="E17011" s="63" t="e">
        <f t="shared" si="1333"/>
        <v>#VALUE!</v>
      </c>
      <c r="F17011" s="55">
        <f t="shared" si="1330"/>
        <v>0</v>
      </c>
    </row>
    <row r="17012" spans="2:6" x14ac:dyDescent="0.25">
      <c r="B17012" s="54" t="str">
        <f t="shared" si="1331"/>
        <v/>
      </c>
      <c r="C17012" s="58" t="e">
        <f t="shared" si="1329"/>
        <v>#VALUE!</v>
      </c>
      <c r="D17012" s="58" t="e">
        <f t="shared" si="1332"/>
        <v>#VALUE!</v>
      </c>
      <c r="E17012" s="63" t="e">
        <f t="shared" si="1333"/>
        <v>#VALUE!</v>
      </c>
      <c r="F17012" s="55">
        <f t="shared" si="1330"/>
        <v>0</v>
      </c>
    </row>
    <row r="17013" spans="2:6" x14ac:dyDescent="0.25">
      <c r="B17013" s="54" t="str">
        <f t="shared" si="1331"/>
        <v/>
      </c>
      <c r="C17013" s="58" t="e">
        <f t="shared" si="1329"/>
        <v>#VALUE!</v>
      </c>
      <c r="D17013" s="58" t="e">
        <f t="shared" si="1332"/>
        <v>#VALUE!</v>
      </c>
      <c r="E17013" s="63" t="e">
        <f t="shared" si="1333"/>
        <v>#VALUE!</v>
      </c>
      <c r="F17013" s="55">
        <f t="shared" si="1330"/>
        <v>0</v>
      </c>
    </row>
    <row r="17014" spans="2:6" x14ac:dyDescent="0.25">
      <c r="B17014" s="54" t="str">
        <f t="shared" si="1331"/>
        <v/>
      </c>
      <c r="C17014" s="58" t="e">
        <f t="shared" si="1329"/>
        <v>#VALUE!</v>
      </c>
      <c r="D17014" s="58" t="e">
        <f t="shared" si="1332"/>
        <v>#VALUE!</v>
      </c>
      <c r="E17014" s="63" t="e">
        <f t="shared" si="1333"/>
        <v>#VALUE!</v>
      </c>
      <c r="F17014" s="55">
        <f t="shared" si="1330"/>
        <v>0</v>
      </c>
    </row>
    <row r="17015" spans="2:6" x14ac:dyDescent="0.25">
      <c r="B17015" s="54" t="str">
        <f t="shared" si="1331"/>
        <v/>
      </c>
      <c r="C17015" s="58" t="e">
        <f t="shared" si="1329"/>
        <v>#VALUE!</v>
      </c>
      <c r="D17015" s="58" t="e">
        <f t="shared" si="1332"/>
        <v>#VALUE!</v>
      </c>
      <c r="E17015" s="63" t="e">
        <f t="shared" si="1333"/>
        <v>#VALUE!</v>
      </c>
      <c r="F17015" s="55">
        <f t="shared" si="1330"/>
        <v>0</v>
      </c>
    </row>
    <row r="17016" spans="2:6" x14ac:dyDescent="0.25">
      <c r="B17016" s="54" t="str">
        <f t="shared" si="1331"/>
        <v/>
      </c>
      <c r="C17016" s="58" t="e">
        <f t="shared" si="1329"/>
        <v>#VALUE!</v>
      </c>
      <c r="D17016" s="58" t="e">
        <f t="shared" si="1332"/>
        <v>#VALUE!</v>
      </c>
      <c r="E17016" s="63" t="e">
        <f t="shared" si="1333"/>
        <v>#VALUE!</v>
      </c>
      <c r="F17016" s="55">
        <f t="shared" si="1330"/>
        <v>0</v>
      </c>
    </row>
    <row r="17017" spans="2:6" x14ac:dyDescent="0.25">
      <c r="B17017" s="54" t="str">
        <f t="shared" si="1331"/>
        <v/>
      </c>
      <c r="C17017" s="58" t="e">
        <f t="shared" si="1329"/>
        <v>#VALUE!</v>
      </c>
      <c r="D17017" s="58" t="e">
        <f t="shared" si="1332"/>
        <v>#VALUE!</v>
      </c>
      <c r="E17017" s="63" t="e">
        <f t="shared" si="1333"/>
        <v>#VALUE!</v>
      </c>
      <c r="F17017" s="55">
        <f t="shared" si="1330"/>
        <v>0</v>
      </c>
    </row>
    <row r="17018" spans="2:6" x14ac:dyDescent="0.25">
      <c r="B17018" s="54" t="str">
        <f t="shared" si="1331"/>
        <v/>
      </c>
      <c r="C17018" s="58" t="e">
        <f t="shared" si="1329"/>
        <v>#VALUE!</v>
      </c>
      <c r="D17018" s="58" t="e">
        <f t="shared" si="1332"/>
        <v>#VALUE!</v>
      </c>
      <c r="E17018" s="63" t="e">
        <f t="shared" si="1333"/>
        <v>#VALUE!</v>
      </c>
      <c r="F17018" s="55">
        <f t="shared" si="1330"/>
        <v>0</v>
      </c>
    </row>
    <row r="17019" spans="2:6" x14ac:dyDescent="0.25">
      <c r="B17019" s="54" t="str">
        <f t="shared" si="1331"/>
        <v/>
      </c>
      <c r="C17019" s="58" t="e">
        <f t="shared" si="1329"/>
        <v>#VALUE!</v>
      </c>
      <c r="D17019" s="58" t="e">
        <f t="shared" si="1332"/>
        <v>#VALUE!</v>
      </c>
      <c r="E17019" s="63" t="e">
        <f t="shared" si="1333"/>
        <v>#VALUE!</v>
      </c>
      <c r="F17019" s="55">
        <f t="shared" si="1330"/>
        <v>0</v>
      </c>
    </row>
    <row r="17020" spans="2:6" x14ac:dyDescent="0.25">
      <c r="B17020" s="54" t="str">
        <f t="shared" si="1331"/>
        <v/>
      </c>
      <c r="C17020" s="58" t="e">
        <f t="shared" si="1329"/>
        <v>#VALUE!</v>
      </c>
      <c r="D17020" s="58" t="e">
        <f t="shared" si="1332"/>
        <v>#VALUE!</v>
      </c>
      <c r="E17020" s="63" t="e">
        <f t="shared" si="1333"/>
        <v>#VALUE!</v>
      </c>
      <c r="F17020" s="55">
        <f t="shared" si="1330"/>
        <v>0</v>
      </c>
    </row>
    <row r="17021" spans="2:6" x14ac:dyDescent="0.25">
      <c r="B17021" s="54" t="str">
        <f t="shared" si="1331"/>
        <v/>
      </c>
      <c r="C17021" s="58" t="e">
        <f t="shared" si="1329"/>
        <v>#VALUE!</v>
      </c>
      <c r="D17021" s="58" t="e">
        <f t="shared" si="1332"/>
        <v>#VALUE!</v>
      </c>
      <c r="E17021" s="63" t="e">
        <f t="shared" si="1333"/>
        <v>#VALUE!</v>
      </c>
      <c r="F17021" s="55">
        <f t="shared" si="1330"/>
        <v>0</v>
      </c>
    </row>
    <row r="17022" spans="2:6" x14ac:dyDescent="0.25">
      <c r="B17022" s="54" t="str">
        <f t="shared" si="1331"/>
        <v/>
      </c>
      <c r="C17022" s="58" t="e">
        <f t="shared" si="1329"/>
        <v>#VALUE!</v>
      </c>
      <c r="D17022" s="58" t="e">
        <f t="shared" si="1332"/>
        <v>#VALUE!</v>
      </c>
      <c r="E17022" s="63" t="e">
        <f t="shared" si="1333"/>
        <v>#VALUE!</v>
      </c>
      <c r="F17022" s="55">
        <f t="shared" si="1330"/>
        <v>0</v>
      </c>
    </row>
    <row r="17023" spans="2:6" x14ac:dyDescent="0.25">
      <c r="B17023" s="54" t="str">
        <f t="shared" si="1331"/>
        <v/>
      </c>
      <c r="C17023" s="58" t="e">
        <f t="shared" si="1329"/>
        <v>#VALUE!</v>
      </c>
      <c r="D17023" s="58" t="e">
        <f t="shared" si="1332"/>
        <v>#VALUE!</v>
      </c>
      <c r="E17023" s="63" t="e">
        <f t="shared" si="1333"/>
        <v>#VALUE!</v>
      </c>
      <c r="F17023" s="55">
        <f t="shared" si="1330"/>
        <v>0</v>
      </c>
    </row>
    <row r="17024" spans="2:6" x14ac:dyDescent="0.25">
      <c r="B17024" s="54" t="str">
        <f t="shared" si="1331"/>
        <v/>
      </c>
      <c r="C17024" s="58" t="e">
        <f t="shared" si="1329"/>
        <v>#VALUE!</v>
      </c>
      <c r="D17024" s="58" t="e">
        <f t="shared" si="1332"/>
        <v>#VALUE!</v>
      </c>
      <c r="E17024" s="63" t="e">
        <f t="shared" si="1333"/>
        <v>#VALUE!</v>
      </c>
      <c r="F17024" s="55">
        <f t="shared" si="1330"/>
        <v>0</v>
      </c>
    </row>
    <row r="17025" spans="2:6" x14ac:dyDescent="0.25">
      <c r="B17025" s="54" t="str">
        <f t="shared" si="1331"/>
        <v/>
      </c>
      <c r="C17025" s="58" t="e">
        <f t="shared" si="1329"/>
        <v>#VALUE!</v>
      </c>
      <c r="D17025" s="58" t="e">
        <f t="shared" si="1332"/>
        <v>#VALUE!</v>
      </c>
      <c r="E17025" s="63" t="e">
        <f t="shared" si="1333"/>
        <v>#VALUE!</v>
      </c>
      <c r="F17025" s="55">
        <f t="shared" si="1330"/>
        <v>0</v>
      </c>
    </row>
    <row r="17026" spans="2:6" x14ac:dyDescent="0.25">
      <c r="B17026" s="54" t="str">
        <f t="shared" si="1331"/>
        <v/>
      </c>
      <c r="C17026" s="58" t="e">
        <f t="shared" si="1329"/>
        <v>#VALUE!</v>
      </c>
      <c r="D17026" s="58" t="e">
        <f t="shared" si="1332"/>
        <v>#VALUE!</v>
      </c>
      <c r="E17026" s="63" t="e">
        <f t="shared" si="1333"/>
        <v>#VALUE!</v>
      </c>
      <c r="F17026" s="55">
        <f t="shared" si="1330"/>
        <v>0</v>
      </c>
    </row>
    <row r="17027" spans="2:6" x14ac:dyDescent="0.25">
      <c r="B17027" s="54" t="str">
        <f t="shared" si="1331"/>
        <v/>
      </c>
      <c r="C17027" s="58" t="e">
        <f t="shared" si="1329"/>
        <v>#VALUE!</v>
      </c>
      <c r="D17027" s="58" t="e">
        <f t="shared" si="1332"/>
        <v>#VALUE!</v>
      </c>
      <c r="E17027" s="63" t="e">
        <f t="shared" si="1333"/>
        <v>#VALUE!</v>
      </c>
      <c r="F17027" s="55">
        <f t="shared" si="1330"/>
        <v>0</v>
      </c>
    </row>
    <row r="17028" spans="2:6" x14ac:dyDescent="0.25">
      <c r="B17028" s="54" t="str">
        <f t="shared" si="1331"/>
        <v/>
      </c>
      <c r="C17028" s="58" t="e">
        <f t="shared" si="1329"/>
        <v>#VALUE!</v>
      </c>
      <c r="D17028" s="58" t="e">
        <f t="shared" si="1332"/>
        <v>#VALUE!</v>
      </c>
      <c r="E17028" s="63" t="e">
        <f t="shared" si="1333"/>
        <v>#VALUE!</v>
      </c>
      <c r="F17028" s="55">
        <f t="shared" si="1330"/>
        <v>0</v>
      </c>
    </row>
    <row r="17029" spans="2:6" x14ac:dyDescent="0.25">
      <c r="B17029" s="54" t="str">
        <f t="shared" si="1331"/>
        <v/>
      </c>
      <c r="C17029" s="58" t="e">
        <f t="shared" si="1329"/>
        <v>#VALUE!</v>
      </c>
      <c r="D17029" s="58" t="e">
        <f t="shared" si="1332"/>
        <v>#VALUE!</v>
      </c>
      <c r="E17029" s="63" t="e">
        <f t="shared" si="1333"/>
        <v>#VALUE!</v>
      </c>
      <c r="F17029" s="55">
        <f t="shared" si="1330"/>
        <v>0</v>
      </c>
    </row>
    <row r="17030" spans="2:6" x14ac:dyDescent="0.25">
      <c r="B17030" s="54" t="str">
        <f t="shared" si="1331"/>
        <v/>
      </c>
      <c r="C17030" s="58" t="e">
        <f t="shared" si="1329"/>
        <v>#VALUE!</v>
      </c>
      <c r="D17030" s="58" t="e">
        <f t="shared" si="1332"/>
        <v>#VALUE!</v>
      </c>
      <c r="E17030" s="63" t="e">
        <f t="shared" si="1333"/>
        <v>#VALUE!</v>
      </c>
      <c r="F17030" s="55">
        <f t="shared" si="1330"/>
        <v>0</v>
      </c>
    </row>
    <row r="17031" spans="2:6" x14ac:dyDescent="0.25">
      <c r="B17031" s="54" t="str">
        <f t="shared" si="1331"/>
        <v/>
      </c>
      <c r="C17031" s="58" t="e">
        <f t="shared" si="1329"/>
        <v>#VALUE!</v>
      </c>
      <c r="D17031" s="58" t="e">
        <f t="shared" si="1332"/>
        <v>#VALUE!</v>
      </c>
      <c r="E17031" s="63" t="e">
        <f t="shared" si="1333"/>
        <v>#VALUE!</v>
      </c>
      <c r="F17031" s="55">
        <f t="shared" si="1330"/>
        <v>0</v>
      </c>
    </row>
    <row r="17032" spans="2:6" x14ac:dyDescent="0.25">
      <c r="B17032" s="54" t="str">
        <f t="shared" si="1331"/>
        <v/>
      </c>
      <c r="C17032" s="58" t="e">
        <f t="shared" si="1329"/>
        <v>#VALUE!</v>
      </c>
      <c r="D17032" s="58" t="e">
        <f t="shared" si="1332"/>
        <v>#VALUE!</v>
      </c>
      <c r="E17032" s="63" t="e">
        <f t="shared" si="1333"/>
        <v>#VALUE!</v>
      </c>
      <c r="F17032" s="55">
        <f t="shared" si="1330"/>
        <v>0</v>
      </c>
    </row>
    <row r="17033" spans="2:6" x14ac:dyDescent="0.25">
      <c r="B17033" s="54" t="str">
        <f t="shared" si="1331"/>
        <v/>
      </c>
      <c r="C17033" s="58" t="e">
        <f t="shared" si="1329"/>
        <v>#VALUE!</v>
      </c>
      <c r="D17033" s="58" t="e">
        <f t="shared" si="1332"/>
        <v>#VALUE!</v>
      </c>
      <c r="E17033" s="63" t="e">
        <f t="shared" si="1333"/>
        <v>#VALUE!</v>
      </c>
      <c r="F17033" s="55">
        <f t="shared" si="1330"/>
        <v>0</v>
      </c>
    </row>
    <row r="17034" spans="2:6" x14ac:dyDescent="0.25">
      <c r="B17034" s="54" t="str">
        <f t="shared" si="1331"/>
        <v/>
      </c>
      <c r="C17034" s="58" t="e">
        <f t="shared" si="1329"/>
        <v>#VALUE!</v>
      </c>
      <c r="D17034" s="58" t="e">
        <f t="shared" si="1332"/>
        <v>#VALUE!</v>
      </c>
      <c r="E17034" s="63" t="e">
        <f t="shared" si="1333"/>
        <v>#VALUE!</v>
      </c>
      <c r="F17034" s="55">
        <f t="shared" si="1330"/>
        <v>0</v>
      </c>
    </row>
    <row r="17035" spans="2:6" x14ac:dyDescent="0.25">
      <c r="B17035" s="54" t="str">
        <f t="shared" si="1331"/>
        <v/>
      </c>
      <c r="C17035" s="58" t="e">
        <f t="shared" si="1329"/>
        <v>#VALUE!</v>
      </c>
      <c r="D17035" s="58" t="e">
        <f t="shared" si="1332"/>
        <v>#VALUE!</v>
      </c>
      <c r="E17035" s="63" t="e">
        <f t="shared" si="1333"/>
        <v>#VALUE!</v>
      </c>
      <c r="F17035" s="55">
        <f t="shared" si="1330"/>
        <v>0</v>
      </c>
    </row>
    <row r="17036" spans="2:6" x14ac:dyDescent="0.25">
      <c r="B17036" s="54" t="str">
        <f t="shared" si="1331"/>
        <v/>
      </c>
      <c r="C17036" s="58" t="e">
        <f t="shared" si="1329"/>
        <v>#VALUE!</v>
      </c>
      <c r="D17036" s="58" t="e">
        <f t="shared" si="1332"/>
        <v>#VALUE!</v>
      </c>
      <c r="E17036" s="63" t="e">
        <f t="shared" si="1333"/>
        <v>#VALUE!</v>
      </c>
      <c r="F17036" s="55">
        <f t="shared" si="1330"/>
        <v>0</v>
      </c>
    </row>
    <row r="17037" spans="2:6" x14ac:dyDescent="0.25">
      <c r="B17037" s="54" t="str">
        <f t="shared" si="1331"/>
        <v/>
      </c>
      <c r="C17037" s="58" t="e">
        <f t="shared" si="1329"/>
        <v>#VALUE!</v>
      </c>
      <c r="D17037" s="58" t="e">
        <f t="shared" si="1332"/>
        <v>#VALUE!</v>
      </c>
      <c r="E17037" s="63" t="e">
        <f t="shared" si="1333"/>
        <v>#VALUE!</v>
      </c>
      <c r="F17037" s="55">
        <f t="shared" si="1330"/>
        <v>0</v>
      </c>
    </row>
    <row r="17038" spans="2:6" x14ac:dyDescent="0.25">
      <c r="B17038" s="54" t="str">
        <f t="shared" si="1331"/>
        <v/>
      </c>
      <c r="C17038" s="58" t="e">
        <f t="shared" si="1329"/>
        <v>#VALUE!</v>
      </c>
      <c r="D17038" s="58" t="e">
        <f t="shared" si="1332"/>
        <v>#VALUE!</v>
      </c>
      <c r="E17038" s="63" t="e">
        <f t="shared" si="1333"/>
        <v>#VALUE!</v>
      </c>
      <c r="F17038" s="55">
        <f t="shared" si="1330"/>
        <v>0</v>
      </c>
    </row>
    <row r="17039" spans="2:6" x14ac:dyDescent="0.25">
      <c r="B17039" s="54" t="str">
        <f t="shared" si="1331"/>
        <v/>
      </c>
      <c r="C17039" s="58" t="e">
        <f t="shared" ref="C17039:C17102" si="1334">YEAR(B17039)*12+MONTH(B17039)+1-$C$9</f>
        <v>#VALUE!</v>
      </c>
      <c r="D17039" s="58" t="e">
        <f t="shared" si="1332"/>
        <v>#VALUE!</v>
      </c>
      <c r="E17039" s="63" t="e">
        <f t="shared" si="1333"/>
        <v>#VALUE!</v>
      </c>
      <c r="F17039" s="55">
        <f t="shared" ref="F17039:F17102" si="1335">IFERROR(
(F17038+E17039)*(1+$E$6),
0)</f>
        <v>0</v>
      </c>
    </row>
    <row r="17040" spans="2:6" x14ac:dyDescent="0.25">
      <c r="B17040" s="54" t="str">
        <f t="shared" ref="B17040:B17103" si="1336">IF(B17039&lt;EDATE($B$15-1,$C$7*12),B17039+1,"")</f>
        <v/>
      </c>
      <c r="C17040" s="58" t="e">
        <f t="shared" si="1334"/>
        <v>#VALUE!</v>
      </c>
      <c r="D17040" s="58" t="e">
        <f t="shared" ref="D17040:D17103" si="1337">WEEKDAY(B17040,2)</f>
        <v>#VALUE!</v>
      </c>
      <c r="E17040" s="63" t="e">
        <f t="shared" ref="E17040:E17103" si="1338">IF(AND(DAY(B17040)=1,
OR(dane_wplaty_co_ile_mc=1,MOD(C17040,dane_wplaty_co_ile_mc)=1)),dane_wplaty_skladka,0)</f>
        <v>#VALUE!</v>
      </c>
      <c r="F17040" s="55">
        <f t="shared" si="1335"/>
        <v>0</v>
      </c>
    </row>
    <row r="17041" spans="2:6" x14ac:dyDescent="0.25">
      <c r="B17041" s="54" t="str">
        <f t="shared" si="1336"/>
        <v/>
      </c>
      <c r="C17041" s="58" t="e">
        <f t="shared" si="1334"/>
        <v>#VALUE!</v>
      </c>
      <c r="D17041" s="58" t="e">
        <f t="shared" si="1337"/>
        <v>#VALUE!</v>
      </c>
      <c r="E17041" s="63" t="e">
        <f t="shared" si="1338"/>
        <v>#VALUE!</v>
      </c>
      <c r="F17041" s="55">
        <f t="shared" si="1335"/>
        <v>0</v>
      </c>
    </row>
    <row r="17042" spans="2:6" x14ac:dyDescent="0.25">
      <c r="B17042" s="54" t="str">
        <f t="shared" si="1336"/>
        <v/>
      </c>
      <c r="C17042" s="58" t="e">
        <f t="shared" si="1334"/>
        <v>#VALUE!</v>
      </c>
      <c r="D17042" s="58" t="e">
        <f t="shared" si="1337"/>
        <v>#VALUE!</v>
      </c>
      <c r="E17042" s="63" t="e">
        <f t="shared" si="1338"/>
        <v>#VALUE!</v>
      </c>
      <c r="F17042" s="55">
        <f t="shared" si="1335"/>
        <v>0</v>
      </c>
    </row>
    <row r="17043" spans="2:6" x14ac:dyDescent="0.25">
      <c r="B17043" s="54" t="str">
        <f t="shared" si="1336"/>
        <v/>
      </c>
      <c r="C17043" s="58" t="e">
        <f t="shared" si="1334"/>
        <v>#VALUE!</v>
      </c>
      <c r="D17043" s="58" t="e">
        <f t="shared" si="1337"/>
        <v>#VALUE!</v>
      </c>
      <c r="E17043" s="63" t="e">
        <f t="shared" si="1338"/>
        <v>#VALUE!</v>
      </c>
      <c r="F17043" s="55">
        <f t="shared" si="1335"/>
        <v>0</v>
      </c>
    </row>
    <row r="17044" spans="2:6" x14ac:dyDescent="0.25">
      <c r="B17044" s="54" t="str">
        <f t="shared" si="1336"/>
        <v/>
      </c>
      <c r="C17044" s="58" t="e">
        <f t="shared" si="1334"/>
        <v>#VALUE!</v>
      </c>
      <c r="D17044" s="58" t="e">
        <f t="shared" si="1337"/>
        <v>#VALUE!</v>
      </c>
      <c r="E17044" s="63" t="e">
        <f t="shared" si="1338"/>
        <v>#VALUE!</v>
      </c>
      <c r="F17044" s="55">
        <f t="shared" si="1335"/>
        <v>0</v>
      </c>
    </row>
    <row r="17045" spans="2:6" x14ac:dyDescent="0.25">
      <c r="B17045" s="54" t="str">
        <f t="shared" si="1336"/>
        <v/>
      </c>
      <c r="C17045" s="58" t="e">
        <f t="shared" si="1334"/>
        <v>#VALUE!</v>
      </c>
      <c r="D17045" s="58" t="e">
        <f t="shared" si="1337"/>
        <v>#VALUE!</v>
      </c>
      <c r="E17045" s="63" t="e">
        <f t="shared" si="1338"/>
        <v>#VALUE!</v>
      </c>
      <c r="F17045" s="55">
        <f t="shared" si="1335"/>
        <v>0</v>
      </c>
    </row>
    <row r="17046" spans="2:6" x14ac:dyDescent="0.25">
      <c r="B17046" s="54" t="str">
        <f t="shared" si="1336"/>
        <v/>
      </c>
      <c r="C17046" s="58" t="e">
        <f t="shared" si="1334"/>
        <v>#VALUE!</v>
      </c>
      <c r="D17046" s="58" t="e">
        <f t="shared" si="1337"/>
        <v>#VALUE!</v>
      </c>
      <c r="E17046" s="63" t="e">
        <f t="shared" si="1338"/>
        <v>#VALUE!</v>
      </c>
      <c r="F17046" s="55">
        <f t="shared" si="1335"/>
        <v>0</v>
      </c>
    </row>
    <row r="17047" spans="2:6" x14ac:dyDescent="0.25">
      <c r="B17047" s="54" t="str">
        <f t="shared" si="1336"/>
        <v/>
      </c>
      <c r="C17047" s="58" t="e">
        <f t="shared" si="1334"/>
        <v>#VALUE!</v>
      </c>
      <c r="D17047" s="58" t="e">
        <f t="shared" si="1337"/>
        <v>#VALUE!</v>
      </c>
      <c r="E17047" s="63" t="e">
        <f t="shared" si="1338"/>
        <v>#VALUE!</v>
      </c>
      <c r="F17047" s="55">
        <f t="shared" si="1335"/>
        <v>0</v>
      </c>
    </row>
    <row r="17048" spans="2:6" x14ac:dyDescent="0.25">
      <c r="B17048" s="54" t="str">
        <f t="shared" si="1336"/>
        <v/>
      </c>
      <c r="C17048" s="58" t="e">
        <f t="shared" si="1334"/>
        <v>#VALUE!</v>
      </c>
      <c r="D17048" s="58" t="e">
        <f t="shared" si="1337"/>
        <v>#VALUE!</v>
      </c>
      <c r="E17048" s="63" t="e">
        <f t="shared" si="1338"/>
        <v>#VALUE!</v>
      </c>
      <c r="F17048" s="55">
        <f t="shared" si="1335"/>
        <v>0</v>
      </c>
    </row>
    <row r="17049" spans="2:6" x14ac:dyDescent="0.25">
      <c r="B17049" s="54" t="str">
        <f t="shared" si="1336"/>
        <v/>
      </c>
      <c r="C17049" s="58" t="e">
        <f t="shared" si="1334"/>
        <v>#VALUE!</v>
      </c>
      <c r="D17049" s="58" t="e">
        <f t="shared" si="1337"/>
        <v>#VALUE!</v>
      </c>
      <c r="E17049" s="63" t="e">
        <f t="shared" si="1338"/>
        <v>#VALUE!</v>
      </c>
      <c r="F17049" s="55">
        <f t="shared" si="1335"/>
        <v>0</v>
      </c>
    </row>
    <row r="17050" spans="2:6" x14ac:dyDescent="0.25">
      <c r="B17050" s="54" t="str">
        <f t="shared" si="1336"/>
        <v/>
      </c>
      <c r="C17050" s="58" t="e">
        <f t="shared" si="1334"/>
        <v>#VALUE!</v>
      </c>
      <c r="D17050" s="58" t="e">
        <f t="shared" si="1337"/>
        <v>#VALUE!</v>
      </c>
      <c r="E17050" s="63" t="e">
        <f t="shared" si="1338"/>
        <v>#VALUE!</v>
      </c>
      <c r="F17050" s="55">
        <f t="shared" si="1335"/>
        <v>0</v>
      </c>
    </row>
    <row r="17051" spans="2:6" x14ac:dyDescent="0.25">
      <c r="B17051" s="54" t="str">
        <f t="shared" si="1336"/>
        <v/>
      </c>
      <c r="C17051" s="58" t="e">
        <f t="shared" si="1334"/>
        <v>#VALUE!</v>
      </c>
      <c r="D17051" s="58" t="e">
        <f t="shared" si="1337"/>
        <v>#VALUE!</v>
      </c>
      <c r="E17051" s="63" t="e">
        <f t="shared" si="1338"/>
        <v>#VALUE!</v>
      </c>
      <c r="F17051" s="55">
        <f t="shared" si="1335"/>
        <v>0</v>
      </c>
    </row>
    <row r="17052" spans="2:6" x14ac:dyDescent="0.25">
      <c r="B17052" s="54" t="str">
        <f t="shared" si="1336"/>
        <v/>
      </c>
      <c r="C17052" s="58" t="e">
        <f t="shared" si="1334"/>
        <v>#VALUE!</v>
      </c>
      <c r="D17052" s="58" t="e">
        <f t="shared" si="1337"/>
        <v>#VALUE!</v>
      </c>
      <c r="E17052" s="63" t="e">
        <f t="shared" si="1338"/>
        <v>#VALUE!</v>
      </c>
      <c r="F17052" s="55">
        <f t="shared" si="1335"/>
        <v>0</v>
      </c>
    </row>
    <row r="17053" spans="2:6" x14ac:dyDescent="0.25">
      <c r="B17053" s="54" t="str">
        <f t="shared" si="1336"/>
        <v/>
      </c>
      <c r="C17053" s="58" t="e">
        <f t="shared" si="1334"/>
        <v>#VALUE!</v>
      </c>
      <c r="D17053" s="58" t="e">
        <f t="shared" si="1337"/>
        <v>#VALUE!</v>
      </c>
      <c r="E17053" s="63" t="e">
        <f t="shared" si="1338"/>
        <v>#VALUE!</v>
      </c>
      <c r="F17053" s="55">
        <f t="shared" si="1335"/>
        <v>0</v>
      </c>
    </row>
    <row r="17054" spans="2:6" x14ac:dyDescent="0.25">
      <c r="B17054" s="54" t="str">
        <f t="shared" si="1336"/>
        <v/>
      </c>
      <c r="C17054" s="58" t="e">
        <f t="shared" si="1334"/>
        <v>#VALUE!</v>
      </c>
      <c r="D17054" s="58" t="e">
        <f t="shared" si="1337"/>
        <v>#VALUE!</v>
      </c>
      <c r="E17054" s="63" t="e">
        <f t="shared" si="1338"/>
        <v>#VALUE!</v>
      </c>
      <c r="F17054" s="55">
        <f t="shared" si="1335"/>
        <v>0</v>
      </c>
    </row>
    <row r="17055" spans="2:6" x14ac:dyDescent="0.25">
      <c r="B17055" s="54" t="str">
        <f t="shared" si="1336"/>
        <v/>
      </c>
      <c r="C17055" s="58" t="e">
        <f t="shared" si="1334"/>
        <v>#VALUE!</v>
      </c>
      <c r="D17055" s="58" t="e">
        <f t="shared" si="1337"/>
        <v>#VALUE!</v>
      </c>
      <c r="E17055" s="63" t="e">
        <f t="shared" si="1338"/>
        <v>#VALUE!</v>
      </c>
      <c r="F17055" s="55">
        <f t="shared" si="1335"/>
        <v>0</v>
      </c>
    </row>
    <row r="17056" spans="2:6" x14ac:dyDescent="0.25">
      <c r="B17056" s="54" t="str">
        <f t="shared" si="1336"/>
        <v/>
      </c>
      <c r="C17056" s="58" t="e">
        <f t="shared" si="1334"/>
        <v>#VALUE!</v>
      </c>
      <c r="D17056" s="58" t="e">
        <f t="shared" si="1337"/>
        <v>#VALUE!</v>
      </c>
      <c r="E17056" s="63" t="e">
        <f t="shared" si="1338"/>
        <v>#VALUE!</v>
      </c>
      <c r="F17056" s="55">
        <f t="shared" si="1335"/>
        <v>0</v>
      </c>
    </row>
    <row r="17057" spans="2:6" x14ac:dyDescent="0.25">
      <c r="B17057" s="54" t="str">
        <f t="shared" si="1336"/>
        <v/>
      </c>
      <c r="C17057" s="58" t="e">
        <f t="shared" si="1334"/>
        <v>#VALUE!</v>
      </c>
      <c r="D17057" s="58" t="e">
        <f t="shared" si="1337"/>
        <v>#VALUE!</v>
      </c>
      <c r="E17057" s="63" t="e">
        <f t="shared" si="1338"/>
        <v>#VALUE!</v>
      </c>
      <c r="F17057" s="55">
        <f t="shared" si="1335"/>
        <v>0</v>
      </c>
    </row>
    <row r="17058" spans="2:6" x14ac:dyDescent="0.25">
      <c r="B17058" s="54" t="str">
        <f t="shared" si="1336"/>
        <v/>
      </c>
      <c r="C17058" s="58" t="e">
        <f t="shared" si="1334"/>
        <v>#VALUE!</v>
      </c>
      <c r="D17058" s="58" t="e">
        <f t="shared" si="1337"/>
        <v>#VALUE!</v>
      </c>
      <c r="E17058" s="63" t="e">
        <f t="shared" si="1338"/>
        <v>#VALUE!</v>
      </c>
      <c r="F17058" s="55">
        <f t="shared" si="1335"/>
        <v>0</v>
      </c>
    </row>
    <row r="17059" spans="2:6" x14ac:dyDescent="0.25">
      <c r="B17059" s="54" t="str">
        <f t="shared" si="1336"/>
        <v/>
      </c>
      <c r="C17059" s="58" t="e">
        <f t="shared" si="1334"/>
        <v>#VALUE!</v>
      </c>
      <c r="D17059" s="58" t="e">
        <f t="shared" si="1337"/>
        <v>#VALUE!</v>
      </c>
      <c r="E17059" s="63" t="e">
        <f t="shared" si="1338"/>
        <v>#VALUE!</v>
      </c>
      <c r="F17059" s="55">
        <f t="shared" si="1335"/>
        <v>0</v>
      </c>
    </row>
    <row r="17060" spans="2:6" x14ac:dyDescent="0.25">
      <c r="B17060" s="54" t="str">
        <f t="shared" si="1336"/>
        <v/>
      </c>
      <c r="C17060" s="58" t="e">
        <f t="shared" si="1334"/>
        <v>#VALUE!</v>
      </c>
      <c r="D17060" s="58" t="e">
        <f t="shared" si="1337"/>
        <v>#VALUE!</v>
      </c>
      <c r="E17060" s="63" t="e">
        <f t="shared" si="1338"/>
        <v>#VALUE!</v>
      </c>
      <c r="F17060" s="55">
        <f t="shared" si="1335"/>
        <v>0</v>
      </c>
    </row>
    <row r="17061" spans="2:6" x14ac:dyDescent="0.25">
      <c r="B17061" s="54" t="str">
        <f t="shared" si="1336"/>
        <v/>
      </c>
      <c r="C17061" s="58" t="e">
        <f t="shared" si="1334"/>
        <v>#VALUE!</v>
      </c>
      <c r="D17061" s="58" t="e">
        <f t="shared" si="1337"/>
        <v>#VALUE!</v>
      </c>
      <c r="E17061" s="63" t="e">
        <f t="shared" si="1338"/>
        <v>#VALUE!</v>
      </c>
      <c r="F17061" s="55">
        <f t="shared" si="1335"/>
        <v>0</v>
      </c>
    </row>
    <row r="17062" spans="2:6" x14ac:dyDescent="0.25">
      <c r="B17062" s="54" t="str">
        <f t="shared" si="1336"/>
        <v/>
      </c>
      <c r="C17062" s="58" t="e">
        <f t="shared" si="1334"/>
        <v>#VALUE!</v>
      </c>
      <c r="D17062" s="58" t="e">
        <f t="shared" si="1337"/>
        <v>#VALUE!</v>
      </c>
      <c r="E17062" s="63" t="e">
        <f t="shared" si="1338"/>
        <v>#VALUE!</v>
      </c>
      <c r="F17062" s="55">
        <f t="shared" si="1335"/>
        <v>0</v>
      </c>
    </row>
    <row r="17063" spans="2:6" x14ac:dyDescent="0.25">
      <c r="B17063" s="54" t="str">
        <f t="shared" si="1336"/>
        <v/>
      </c>
      <c r="C17063" s="58" t="e">
        <f t="shared" si="1334"/>
        <v>#VALUE!</v>
      </c>
      <c r="D17063" s="58" t="e">
        <f t="shared" si="1337"/>
        <v>#VALUE!</v>
      </c>
      <c r="E17063" s="63" t="e">
        <f t="shared" si="1338"/>
        <v>#VALUE!</v>
      </c>
      <c r="F17063" s="55">
        <f t="shared" si="1335"/>
        <v>0</v>
      </c>
    </row>
    <row r="17064" spans="2:6" x14ac:dyDescent="0.25">
      <c r="B17064" s="54" t="str">
        <f t="shared" si="1336"/>
        <v/>
      </c>
      <c r="C17064" s="58" t="e">
        <f t="shared" si="1334"/>
        <v>#VALUE!</v>
      </c>
      <c r="D17064" s="58" t="e">
        <f t="shared" si="1337"/>
        <v>#VALUE!</v>
      </c>
      <c r="E17064" s="63" t="e">
        <f t="shared" si="1338"/>
        <v>#VALUE!</v>
      </c>
      <c r="F17064" s="55">
        <f t="shared" si="1335"/>
        <v>0</v>
      </c>
    </row>
    <row r="17065" spans="2:6" x14ac:dyDescent="0.25">
      <c r="B17065" s="54" t="str">
        <f t="shared" si="1336"/>
        <v/>
      </c>
      <c r="C17065" s="58" t="e">
        <f t="shared" si="1334"/>
        <v>#VALUE!</v>
      </c>
      <c r="D17065" s="58" t="e">
        <f t="shared" si="1337"/>
        <v>#VALUE!</v>
      </c>
      <c r="E17065" s="63" t="e">
        <f t="shared" si="1338"/>
        <v>#VALUE!</v>
      </c>
      <c r="F17065" s="55">
        <f t="shared" si="1335"/>
        <v>0</v>
      </c>
    </row>
    <row r="17066" spans="2:6" x14ac:dyDescent="0.25">
      <c r="B17066" s="54" t="str">
        <f t="shared" si="1336"/>
        <v/>
      </c>
      <c r="C17066" s="58" t="e">
        <f t="shared" si="1334"/>
        <v>#VALUE!</v>
      </c>
      <c r="D17066" s="58" t="e">
        <f t="shared" si="1337"/>
        <v>#VALUE!</v>
      </c>
      <c r="E17066" s="63" t="e">
        <f t="shared" si="1338"/>
        <v>#VALUE!</v>
      </c>
      <c r="F17066" s="55">
        <f t="shared" si="1335"/>
        <v>0</v>
      </c>
    </row>
    <row r="17067" spans="2:6" x14ac:dyDescent="0.25">
      <c r="B17067" s="54" t="str">
        <f t="shared" si="1336"/>
        <v/>
      </c>
      <c r="C17067" s="58" t="e">
        <f t="shared" si="1334"/>
        <v>#VALUE!</v>
      </c>
      <c r="D17067" s="58" t="e">
        <f t="shared" si="1337"/>
        <v>#VALUE!</v>
      </c>
      <c r="E17067" s="63" t="e">
        <f t="shared" si="1338"/>
        <v>#VALUE!</v>
      </c>
      <c r="F17067" s="55">
        <f t="shared" si="1335"/>
        <v>0</v>
      </c>
    </row>
    <row r="17068" spans="2:6" x14ac:dyDescent="0.25">
      <c r="B17068" s="54" t="str">
        <f t="shared" si="1336"/>
        <v/>
      </c>
      <c r="C17068" s="58" t="e">
        <f t="shared" si="1334"/>
        <v>#VALUE!</v>
      </c>
      <c r="D17068" s="58" t="e">
        <f t="shared" si="1337"/>
        <v>#VALUE!</v>
      </c>
      <c r="E17068" s="63" t="e">
        <f t="shared" si="1338"/>
        <v>#VALUE!</v>
      </c>
      <c r="F17068" s="55">
        <f t="shared" si="1335"/>
        <v>0</v>
      </c>
    </row>
    <row r="17069" spans="2:6" x14ac:dyDescent="0.25">
      <c r="B17069" s="54" t="str">
        <f t="shared" si="1336"/>
        <v/>
      </c>
      <c r="C17069" s="58" t="e">
        <f t="shared" si="1334"/>
        <v>#VALUE!</v>
      </c>
      <c r="D17069" s="58" t="e">
        <f t="shared" si="1337"/>
        <v>#VALUE!</v>
      </c>
      <c r="E17069" s="63" t="e">
        <f t="shared" si="1338"/>
        <v>#VALUE!</v>
      </c>
      <c r="F17069" s="55">
        <f t="shared" si="1335"/>
        <v>0</v>
      </c>
    </row>
    <row r="17070" spans="2:6" x14ac:dyDescent="0.25">
      <c r="B17070" s="54" t="str">
        <f t="shared" si="1336"/>
        <v/>
      </c>
      <c r="C17070" s="58" t="e">
        <f t="shared" si="1334"/>
        <v>#VALUE!</v>
      </c>
      <c r="D17070" s="58" t="e">
        <f t="shared" si="1337"/>
        <v>#VALUE!</v>
      </c>
      <c r="E17070" s="63" t="e">
        <f t="shared" si="1338"/>
        <v>#VALUE!</v>
      </c>
      <c r="F17070" s="55">
        <f t="shared" si="1335"/>
        <v>0</v>
      </c>
    </row>
    <row r="17071" spans="2:6" x14ac:dyDescent="0.25">
      <c r="B17071" s="54" t="str">
        <f t="shared" si="1336"/>
        <v/>
      </c>
      <c r="C17071" s="58" t="e">
        <f t="shared" si="1334"/>
        <v>#VALUE!</v>
      </c>
      <c r="D17071" s="58" t="e">
        <f t="shared" si="1337"/>
        <v>#VALUE!</v>
      </c>
      <c r="E17071" s="63" t="e">
        <f t="shared" si="1338"/>
        <v>#VALUE!</v>
      </c>
      <c r="F17071" s="55">
        <f t="shared" si="1335"/>
        <v>0</v>
      </c>
    </row>
    <row r="17072" spans="2:6" x14ac:dyDescent="0.25">
      <c r="B17072" s="54" t="str">
        <f t="shared" si="1336"/>
        <v/>
      </c>
      <c r="C17072" s="58" t="e">
        <f t="shared" si="1334"/>
        <v>#VALUE!</v>
      </c>
      <c r="D17072" s="58" t="e">
        <f t="shared" si="1337"/>
        <v>#VALUE!</v>
      </c>
      <c r="E17072" s="63" t="e">
        <f t="shared" si="1338"/>
        <v>#VALUE!</v>
      </c>
      <c r="F17072" s="55">
        <f t="shared" si="1335"/>
        <v>0</v>
      </c>
    </row>
    <row r="17073" spans="2:6" x14ac:dyDescent="0.25">
      <c r="B17073" s="54" t="str">
        <f t="shared" si="1336"/>
        <v/>
      </c>
      <c r="C17073" s="58" t="e">
        <f t="shared" si="1334"/>
        <v>#VALUE!</v>
      </c>
      <c r="D17073" s="58" t="e">
        <f t="shared" si="1337"/>
        <v>#VALUE!</v>
      </c>
      <c r="E17073" s="63" t="e">
        <f t="shared" si="1338"/>
        <v>#VALUE!</v>
      </c>
      <c r="F17073" s="55">
        <f t="shared" si="1335"/>
        <v>0</v>
      </c>
    </row>
    <row r="17074" spans="2:6" x14ac:dyDescent="0.25">
      <c r="B17074" s="54" t="str">
        <f t="shared" si="1336"/>
        <v/>
      </c>
      <c r="C17074" s="58" t="e">
        <f t="shared" si="1334"/>
        <v>#VALUE!</v>
      </c>
      <c r="D17074" s="58" t="e">
        <f t="shared" si="1337"/>
        <v>#VALUE!</v>
      </c>
      <c r="E17074" s="63" t="e">
        <f t="shared" si="1338"/>
        <v>#VALUE!</v>
      </c>
      <c r="F17074" s="55">
        <f t="shared" si="1335"/>
        <v>0</v>
      </c>
    </row>
    <row r="17075" spans="2:6" x14ac:dyDescent="0.25">
      <c r="B17075" s="54" t="str">
        <f t="shared" si="1336"/>
        <v/>
      </c>
      <c r="C17075" s="58" t="e">
        <f t="shared" si="1334"/>
        <v>#VALUE!</v>
      </c>
      <c r="D17075" s="58" t="e">
        <f t="shared" si="1337"/>
        <v>#VALUE!</v>
      </c>
      <c r="E17075" s="63" t="e">
        <f t="shared" si="1338"/>
        <v>#VALUE!</v>
      </c>
      <c r="F17075" s="55">
        <f t="shared" si="1335"/>
        <v>0</v>
      </c>
    </row>
    <row r="17076" spans="2:6" x14ac:dyDescent="0.25">
      <c r="B17076" s="54" t="str">
        <f t="shared" si="1336"/>
        <v/>
      </c>
      <c r="C17076" s="58" t="e">
        <f t="shared" si="1334"/>
        <v>#VALUE!</v>
      </c>
      <c r="D17076" s="58" t="e">
        <f t="shared" si="1337"/>
        <v>#VALUE!</v>
      </c>
      <c r="E17076" s="63" t="e">
        <f t="shared" si="1338"/>
        <v>#VALUE!</v>
      </c>
      <c r="F17076" s="55">
        <f t="shared" si="1335"/>
        <v>0</v>
      </c>
    </row>
    <row r="17077" spans="2:6" x14ac:dyDescent="0.25">
      <c r="B17077" s="54" t="str">
        <f t="shared" si="1336"/>
        <v/>
      </c>
      <c r="C17077" s="58" t="e">
        <f t="shared" si="1334"/>
        <v>#VALUE!</v>
      </c>
      <c r="D17077" s="58" t="e">
        <f t="shared" si="1337"/>
        <v>#VALUE!</v>
      </c>
      <c r="E17077" s="63" t="e">
        <f t="shared" si="1338"/>
        <v>#VALUE!</v>
      </c>
      <c r="F17077" s="55">
        <f t="shared" si="1335"/>
        <v>0</v>
      </c>
    </row>
    <row r="17078" spans="2:6" x14ac:dyDescent="0.25">
      <c r="B17078" s="54" t="str">
        <f t="shared" si="1336"/>
        <v/>
      </c>
      <c r="C17078" s="58" t="e">
        <f t="shared" si="1334"/>
        <v>#VALUE!</v>
      </c>
      <c r="D17078" s="58" t="e">
        <f t="shared" si="1337"/>
        <v>#VALUE!</v>
      </c>
      <c r="E17078" s="63" t="e">
        <f t="shared" si="1338"/>
        <v>#VALUE!</v>
      </c>
      <c r="F17078" s="55">
        <f t="shared" si="1335"/>
        <v>0</v>
      </c>
    </row>
    <row r="17079" spans="2:6" x14ac:dyDescent="0.25">
      <c r="B17079" s="54" t="str">
        <f t="shared" si="1336"/>
        <v/>
      </c>
      <c r="C17079" s="58" t="e">
        <f t="shared" si="1334"/>
        <v>#VALUE!</v>
      </c>
      <c r="D17079" s="58" t="e">
        <f t="shared" si="1337"/>
        <v>#VALUE!</v>
      </c>
      <c r="E17079" s="63" t="e">
        <f t="shared" si="1338"/>
        <v>#VALUE!</v>
      </c>
      <c r="F17079" s="55">
        <f t="shared" si="1335"/>
        <v>0</v>
      </c>
    </row>
    <row r="17080" spans="2:6" x14ac:dyDescent="0.25">
      <c r="B17080" s="54" t="str">
        <f t="shared" si="1336"/>
        <v/>
      </c>
      <c r="C17080" s="58" t="e">
        <f t="shared" si="1334"/>
        <v>#VALUE!</v>
      </c>
      <c r="D17080" s="58" t="e">
        <f t="shared" si="1337"/>
        <v>#VALUE!</v>
      </c>
      <c r="E17080" s="63" t="e">
        <f t="shared" si="1338"/>
        <v>#VALUE!</v>
      </c>
      <c r="F17080" s="55">
        <f t="shared" si="1335"/>
        <v>0</v>
      </c>
    </row>
    <row r="17081" spans="2:6" x14ac:dyDescent="0.25">
      <c r="B17081" s="54" t="str">
        <f t="shared" si="1336"/>
        <v/>
      </c>
      <c r="C17081" s="58" t="e">
        <f t="shared" si="1334"/>
        <v>#VALUE!</v>
      </c>
      <c r="D17081" s="58" t="e">
        <f t="shared" si="1337"/>
        <v>#VALUE!</v>
      </c>
      <c r="E17081" s="63" t="e">
        <f t="shared" si="1338"/>
        <v>#VALUE!</v>
      </c>
      <c r="F17081" s="55">
        <f t="shared" si="1335"/>
        <v>0</v>
      </c>
    </row>
    <row r="17082" spans="2:6" x14ac:dyDescent="0.25">
      <c r="B17082" s="54" t="str">
        <f t="shared" si="1336"/>
        <v/>
      </c>
      <c r="C17082" s="58" t="e">
        <f t="shared" si="1334"/>
        <v>#VALUE!</v>
      </c>
      <c r="D17082" s="58" t="e">
        <f t="shared" si="1337"/>
        <v>#VALUE!</v>
      </c>
      <c r="E17082" s="63" t="e">
        <f t="shared" si="1338"/>
        <v>#VALUE!</v>
      </c>
      <c r="F17082" s="55">
        <f t="shared" si="1335"/>
        <v>0</v>
      </c>
    </row>
    <row r="17083" spans="2:6" x14ac:dyDescent="0.25">
      <c r="B17083" s="54" t="str">
        <f t="shared" si="1336"/>
        <v/>
      </c>
      <c r="C17083" s="58" t="e">
        <f t="shared" si="1334"/>
        <v>#VALUE!</v>
      </c>
      <c r="D17083" s="58" t="e">
        <f t="shared" si="1337"/>
        <v>#VALUE!</v>
      </c>
      <c r="E17083" s="63" t="e">
        <f t="shared" si="1338"/>
        <v>#VALUE!</v>
      </c>
      <c r="F17083" s="55">
        <f t="shared" si="1335"/>
        <v>0</v>
      </c>
    </row>
    <row r="17084" spans="2:6" x14ac:dyDescent="0.25">
      <c r="B17084" s="54" t="str">
        <f t="shared" si="1336"/>
        <v/>
      </c>
      <c r="C17084" s="58" t="e">
        <f t="shared" si="1334"/>
        <v>#VALUE!</v>
      </c>
      <c r="D17084" s="58" t="e">
        <f t="shared" si="1337"/>
        <v>#VALUE!</v>
      </c>
      <c r="E17084" s="63" t="e">
        <f t="shared" si="1338"/>
        <v>#VALUE!</v>
      </c>
      <c r="F17084" s="55">
        <f t="shared" si="1335"/>
        <v>0</v>
      </c>
    </row>
    <row r="17085" spans="2:6" x14ac:dyDescent="0.25">
      <c r="B17085" s="54" t="str">
        <f t="shared" si="1336"/>
        <v/>
      </c>
      <c r="C17085" s="58" t="e">
        <f t="shared" si="1334"/>
        <v>#VALUE!</v>
      </c>
      <c r="D17085" s="58" t="e">
        <f t="shared" si="1337"/>
        <v>#VALUE!</v>
      </c>
      <c r="E17085" s="63" t="e">
        <f t="shared" si="1338"/>
        <v>#VALUE!</v>
      </c>
      <c r="F17085" s="55">
        <f t="shared" si="1335"/>
        <v>0</v>
      </c>
    </row>
    <row r="17086" spans="2:6" x14ac:dyDescent="0.25">
      <c r="B17086" s="54" t="str">
        <f t="shared" si="1336"/>
        <v/>
      </c>
      <c r="C17086" s="58" t="e">
        <f t="shared" si="1334"/>
        <v>#VALUE!</v>
      </c>
      <c r="D17086" s="58" t="e">
        <f t="shared" si="1337"/>
        <v>#VALUE!</v>
      </c>
      <c r="E17086" s="63" t="e">
        <f t="shared" si="1338"/>
        <v>#VALUE!</v>
      </c>
      <c r="F17086" s="55">
        <f t="shared" si="1335"/>
        <v>0</v>
      </c>
    </row>
    <row r="17087" spans="2:6" x14ac:dyDescent="0.25">
      <c r="B17087" s="54" t="str">
        <f t="shared" si="1336"/>
        <v/>
      </c>
      <c r="C17087" s="58" t="e">
        <f t="shared" si="1334"/>
        <v>#VALUE!</v>
      </c>
      <c r="D17087" s="58" t="e">
        <f t="shared" si="1337"/>
        <v>#VALUE!</v>
      </c>
      <c r="E17087" s="63" t="e">
        <f t="shared" si="1338"/>
        <v>#VALUE!</v>
      </c>
      <c r="F17087" s="55">
        <f t="shared" si="1335"/>
        <v>0</v>
      </c>
    </row>
    <row r="17088" spans="2:6" x14ac:dyDescent="0.25">
      <c r="B17088" s="54" t="str">
        <f t="shared" si="1336"/>
        <v/>
      </c>
      <c r="C17088" s="58" t="e">
        <f t="shared" si="1334"/>
        <v>#VALUE!</v>
      </c>
      <c r="D17088" s="58" t="e">
        <f t="shared" si="1337"/>
        <v>#VALUE!</v>
      </c>
      <c r="E17088" s="63" t="e">
        <f t="shared" si="1338"/>
        <v>#VALUE!</v>
      </c>
      <c r="F17088" s="55">
        <f t="shared" si="1335"/>
        <v>0</v>
      </c>
    </row>
    <row r="17089" spans="2:6" x14ac:dyDescent="0.25">
      <c r="B17089" s="54" t="str">
        <f t="shared" si="1336"/>
        <v/>
      </c>
      <c r="C17089" s="58" t="e">
        <f t="shared" si="1334"/>
        <v>#VALUE!</v>
      </c>
      <c r="D17089" s="58" t="e">
        <f t="shared" si="1337"/>
        <v>#VALUE!</v>
      </c>
      <c r="E17089" s="63" t="e">
        <f t="shared" si="1338"/>
        <v>#VALUE!</v>
      </c>
      <c r="F17089" s="55">
        <f t="shared" si="1335"/>
        <v>0</v>
      </c>
    </row>
    <row r="17090" spans="2:6" x14ac:dyDescent="0.25">
      <c r="B17090" s="54" t="str">
        <f t="shared" si="1336"/>
        <v/>
      </c>
      <c r="C17090" s="58" t="e">
        <f t="shared" si="1334"/>
        <v>#VALUE!</v>
      </c>
      <c r="D17090" s="58" t="e">
        <f t="shared" si="1337"/>
        <v>#VALUE!</v>
      </c>
      <c r="E17090" s="63" t="e">
        <f t="shared" si="1338"/>
        <v>#VALUE!</v>
      </c>
      <c r="F17090" s="55">
        <f t="shared" si="1335"/>
        <v>0</v>
      </c>
    </row>
    <row r="17091" spans="2:6" x14ac:dyDescent="0.25">
      <c r="B17091" s="54" t="str">
        <f t="shared" si="1336"/>
        <v/>
      </c>
      <c r="C17091" s="58" t="e">
        <f t="shared" si="1334"/>
        <v>#VALUE!</v>
      </c>
      <c r="D17091" s="58" t="e">
        <f t="shared" si="1337"/>
        <v>#VALUE!</v>
      </c>
      <c r="E17091" s="63" t="e">
        <f t="shared" si="1338"/>
        <v>#VALUE!</v>
      </c>
      <c r="F17091" s="55">
        <f t="shared" si="1335"/>
        <v>0</v>
      </c>
    </row>
    <row r="17092" spans="2:6" x14ac:dyDescent="0.25">
      <c r="B17092" s="54" t="str">
        <f t="shared" si="1336"/>
        <v/>
      </c>
      <c r="C17092" s="58" t="e">
        <f t="shared" si="1334"/>
        <v>#VALUE!</v>
      </c>
      <c r="D17092" s="58" t="e">
        <f t="shared" si="1337"/>
        <v>#VALUE!</v>
      </c>
      <c r="E17092" s="63" t="e">
        <f t="shared" si="1338"/>
        <v>#VALUE!</v>
      </c>
      <c r="F17092" s="55">
        <f t="shared" si="1335"/>
        <v>0</v>
      </c>
    </row>
    <row r="17093" spans="2:6" x14ac:dyDescent="0.25">
      <c r="B17093" s="54" t="str">
        <f t="shared" si="1336"/>
        <v/>
      </c>
      <c r="C17093" s="58" t="e">
        <f t="shared" si="1334"/>
        <v>#VALUE!</v>
      </c>
      <c r="D17093" s="58" t="e">
        <f t="shared" si="1337"/>
        <v>#VALUE!</v>
      </c>
      <c r="E17093" s="63" t="e">
        <f t="shared" si="1338"/>
        <v>#VALUE!</v>
      </c>
      <c r="F17093" s="55">
        <f t="shared" si="1335"/>
        <v>0</v>
      </c>
    </row>
    <row r="17094" spans="2:6" x14ac:dyDescent="0.25">
      <c r="B17094" s="54" t="str">
        <f t="shared" si="1336"/>
        <v/>
      </c>
      <c r="C17094" s="58" t="e">
        <f t="shared" si="1334"/>
        <v>#VALUE!</v>
      </c>
      <c r="D17094" s="58" t="e">
        <f t="shared" si="1337"/>
        <v>#VALUE!</v>
      </c>
      <c r="E17094" s="63" t="e">
        <f t="shared" si="1338"/>
        <v>#VALUE!</v>
      </c>
      <c r="F17094" s="55">
        <f t="shared" si="1335"/>
        <v>0</v>
      </c>
    </row>
    <row r="17095" spans="2:6" x14ac:dyDescent="0.25">
      <c r="B17095" s="54" t="str">
        <f t="shared" si="1336"/>
        <v/>
      </c>
      <c r="C17095" s="58" t="e">
        <f t="shared" si="1334"/>
        <v>#VALUE!</v>
      </c>
      <c r="D17095" s="58" t="e">
        <f t="shared" si="1337"/>
        <v>#VALUE!</v>
      </c>
      <c r="E17095" s="63" t="e">
        <f t="shared" si="1338"/>
        <v>#VALUE!</v>
      </c>
      <c r="F17095" s="55">
        <f t="shared" si="1335"/>
        <v>0</v>
      </c>
    </row>
    <row r="17096" spans="2:6" x14ac:dyDescent="0.25">
      <c r="B17096" s="54" t="str">
        <f t="shared" si="1336"/>
        <v/>
      </c>
      <c r="C17096" s="58" t="e">
        <f t="shared" si="1334"/>
        <v>#VALUE!</v>
      </c>
      <c r="D17096" s="58" t="e">
        <f t="shared" si="1337"/>
        <v>#VALUE!</v>
      </c>
      <c r="E17096" s="63" t="e">
        <f t="shared" si="1338"/>
        <v>#VALUE!</v>
      </c>
      <c r="F17096" s="55">
        <f t="shared" si="1335"/>
        <v>0</v>
      </c>
    </row>
    <row r="17097" spans="2:6" x14ac:dyDescent="0.25">
      <c r="B17097" s="54" t="str">
        <f t="shared" si="1336"/>
        <v/>
      </c>
      <c r="C17097" s="58" t="e">
        <f t="shared" si="1334"/>
        <v>#VALUE!</v>
      </c>
      <c r="D17097" s="58" t="e">
        <f t="shared" si="1337"/>
        <v>#VALUE!</v>
      </c>
      <c r="E17097" s="63" t="e">
        <f t="shared" si="1338"/>
        <v>#VALUE!</v>
      </c>
      <c r="F17097" s="55">
        <f t="shared" si="1335"/>
        <v>0</v>
      </c>
    </row>
    <row r="17098" spans="2:6" x14ac:dyDescent="0.25">
      <c r="B17098" s="54" t="str">
        <f t="shared" si="1336"/>
        <v/>
      </c>
      <c r="C17098" s="58" t="e">
        <f t="shared" si="1334"/>
        <v>#VALUE!</v>
      </c>
      <c r="D17098" s="58" t="e">
        <f t="shared" si="1337"/>
        <v>#VALUE!</v>
      </c>
      <c r="E17098" s="63" t="e">
        <f t="shared" si="1338"/>
        <v>#VALUE!</v>
      </c>
      <c r="F17098" s="55">
        <f t="shared" si="1335"/>
        <v>0</v>
      </c>
    </row>
    <row r="17099" spans="2:6" x14ac:dyDescent="0.25">
      <c r="B17099" s="54" t="str">
        <f t="shared" si="1336"/>
        <v/>
      </c>
      <c r="C17099" s="58" t="e">
        <f t="shared" si="1334"/>
        <v>#VALUE!</v>
      </c>
      <c r="D17099" s="58" t="e">
        <f t="shared" si="1337"/>
        <v>#VALUE!</v>
      </c>
      <c r="E17099" s="63" t="e">
        <f t="shared" si="1338"/>
        <v>#VALUE!</v>
      </c>
      <c r="F17099" s="55">
        <f t="shared" si="1335"/>
        <v>0</v>
      </c>
    </row>
    <row r="17100" spans="2:6" x14ac:dyDescent="0.25">
      <c r="B17100" s="54" t="str">
        <f t="shared" si="1336"/>
        <v/>
      </c>
      <c r="C17100" s="58" t="e">
        <f t="shared" si="1334"/>
        <v>#VALUE!</v>
      </c>
      <c r="D17100" s="58" t="e">
        <f t="shared" si="1337"/>
        <v>#VALUE!</v>
      </c>
      <c r="E17100" s="63" t="e">
        <f t="shared" si="1338"/>
        <v>#VALUE!</v>
      </c>
      <c r="F17100" s="55">
        <f t="shared" si="1335"/>
        <v>0</v>
      </c>
    </row>
    <row r="17101" spans="2:6" x14ac:dyDescent="0.25">
      <c r="B17101" s="54" t="str">
        <f t="shared" si="1336"/>
        <v/>
      </c>
      <c r="C17101" s="58" t="e">
        <f t="shared" si="1334"/>
        <v>#VALUE!</v>
      </c>
      <c r="D17101" s="58" t="e">
        <f t="shared" si="1337"/>
        <v>#VALUE!</v>
      </c>
      <c r="E17101" s="63" t="e">
        <f t="shared" si="1338"/>
        <v>#VALUE!</v>
      </c>
      <c r="F17101" s="55">
        <f t="shared" si="1335"/>
        <v>0</v>
      </c>
    </row>
    <row r="17102" spans="2:6" x14ac:dyDescent="0.25">
      <c r="B17102" s="54" t="str">
        <f t="shared" si="1336"/>
        <v/>
      </c>
      <c r="C17102" s="58" t="e">
        <f t="shared" si="1334"/>
        <v>#VALUE!</v>
      </c>
      <c r="D17102" s="58" t="e">
        <f t="shared" si="1337"/>
        <v>#VALUE!</v>
      </c>
      <c r="E17102" s="63" t="e">
        <f t="shared" si="1338"/>
        <v>#VALUE!</v>
      </c>
      <c r="F17102" s="55">
        <f t="shared" si="1335"/>
        <v>0</v>
      </c>
    </row>
    <row r="17103" spans="2:6" x14ac:dyDescent="0.25">
      <c r="B17103" s="54" t="str">
        <f t="shared" si="1336"/>
        <v/>
      </c>
      <c r="C17103" s="58" t="e">
        <f t="shared" ref="C17103:C17166" si="1339">YEAR(B17103)*12+MONTH(B17103)+1-$C$9</f>
        <v>#VALUE!</v>
      </c>
      <c r="D17103" s="58" t="e">
        <f t="shared" si="1337"/>
        <v>#VALUE!</v>
      </c>
      <c r="E17103" s="63" t="e">
        <f t="shared" si="1338"/>
        <v>#VALUE!</v>
      </c>
      <c r="F17103" s="55">
        <f t="shared" ref="F17103:F17166" si="1340">IFERROR(
(F17102+E17103)*(1+$E$6),
0)</f>
        <v>0</v>
      </c>
    </row>
    <row r="17104" spans="2:6" x14ac:dyDescent="0.25">
      <c r="B17104" s="54" t="str">
        <f t="shared" ref="B17104:B17167" si="1341">IF(B17103&lt;EDATE($B$15-1,$C$7*12),B17103+1,"")</f>
        <v/>
      </c>
      <c r="C17104" s="58" t="e">
        <f t="shared" si="1339"/>
        <v>#VALUE!</v>
      </c>
      <c r="D17104" s="58" t="e">
        <f t="shared" ref="D17104:D17167" si="1342">WEEKDAY(B17104,2)</f>
        <v>#VALUE!</v>
      </c>
      <c r="E17104" s="63" t="e">
        <f t="shared" ref="E17104:E17167" si="1343">IF(AND(DAY(B17104)=1,
OR(dane_wplaty_co_ile_mc=1,MOD(C17104,dane_wplaty_co_ile_mc)=1)),dane_wplaty_skladka,0)</f>
        <v>#VALUE!</v>
      </c>
      <c r="F17104" s="55">
        <f t="shared" si="1340"/>
        <v>0</v>
      </c>
    </row>
    <row r="17105" spans="2:6" x14ac:dyDescent="0.25">
      <c r="B17105" s="54" t="str">
        <f t="shared" si="1341"/>
        <v/>
      </c>
      <c r="C17105" s="58" t="e">
        <f t="shared" si="1339"/>
        <v>#VALUE!</v>
      </c>
      <c r="D17105" s="58" t="e">
        <f t="shared" si="1342"/>
        <v>#VALUE!</v>
      </c>
      <c r="E17105" s="63" t="e">
        <f t="shared" si="1343"/>
        <v>#VALUE!</v>
      </c>
      <c r="F17105" s="55">
        <f t="shared" si="1340"/>
        <v>0</v>
      </c>
    </row>
    <row r="17106" spans="2:6" x14ac:dyDescent="0.25">
      <c r="B17106" s="54" t="str">
        <f t="shared" si="1341"/>
        <v/>
      </c>
      <c r="C17106" s="58" t="e">
        <f t="shared" si="1339"/>
        <v>#VALUE!</v>
      </c>
      <c r="D17106" s="58" t="e">
        <f t="shared" si="1342"/>
        <v>#VALUE!</v>
      </c>
      <c r="E17106" s="63" t="e">
        <f t="shared" si="1343"/>
        <v>#VALUE!</v>
      </c>
      <c r="F17106" s="55">
        <f t="shared" si="1340"/>
        <v>0</v>
      </c>
    </row>
    <row r="17107" spans="2:6" x14ac:dyDescent="0.25">
      <c r="B17107" s="54" t="str">
        <f t="shared" si="1341"/>
        <v/>
      </c>
      <c r="C17107" s="58" t="e">
        <f t="shared" si="1339"/>
        <v>#VALUE!</v>
      </c>
      <c r="D17107" s="58" t="e">
        <f t="shared" si="1342"/>
        <v>#VALUE!</v>
      </c>
      <c r="E17107" s="63" t="e">
        <f t="shared" si="1343"/>
        <v>#VALUE!</v>
      </c>
      <c r="F17107" s="55">
        <f t="shared" si="1340"/>
        <v>0</v>
      </c>
    </row>
    <row r="17108" spans="2:6" x14ac:dyDescent="0.25">
      <c r="B17108" s="54" t="str">
        <f t="shared" si="1341"/>
        <v/>
      </c>
      <c r="C17108" s="58" t="e">
        <f t="shared" si="1339"/>
        <v>#VALUE!</v>
      </c>
      <c r="D17108" s="58" t="e">
        <f t="shared" si="1342"/>
        <v>#VALUE!</v>
      </c>
      <c r="E17108" s="63" t="e">
        <f t="shared" si="1343"/>
        <v>#VALUE!</v>
      </c>
      <c r="F17108" s="55">
        <f t="shared" si="1340"/>
        <v>0</v>
      </c>
    </row>
    <row r="17109" spans="2:6" x14ac:dyDescent="0.25">
      <c r="B17109" s="54" t="str">
        <f t="shared" si="1341"/>
        <v/>
      </c>
      <c r="C17109" s="58" t="e">
        <f t="shared" si="1339"/>
        <v>#VALUE!</v>
      </c>
      <c r="D17109" s="58" t="e">
        <f t="shared" si="1342"/>
        <v>#VALUE!</v>
      </c>
      <c r="E17109" s="63" t="e">
        <f t="shared" si="1343"/>
        <v>#VALUE!</v>
      </c>
      <c r="F17109" s="55">
        <f t="shared" si="1340"/>
        <v>0</v>
      </c>
    </row>
    <row r="17110" spans="2:6" x14ac:dyDescent="0.25">
      <c r="B17110" s="54" t="str">
        <f t="shared" si="1341"/>
        <v/>
      </c>
      <c r="C17110" s="58" t="e">
        <f t="shared" si="1339"/>
        <v>#VALUE!</v>
      </c>
      <c r="D17110" s="58" t="e">
        <f t="shared" si="1342"/>
        <v>#VALUE!</v>
      </c>
      <c r="E17110" s="63" t="e">
        <f t="shared" si="1343"/>
        <v>#VALUE!</v>
      </c>
      <c r="F17110" s="55">
        <f t="shared" si="1340"/>
        <v>0</v>
      </c>
    </row>
    <row r="17111" spans="2:6" x14ac:dyDescent="0.25">
      <c r="B17111" s="54" t="str">
        <f t="shared" si="1341"/>
        <v/>
      </c>
      <c r="C17111" s="58" t="e">
        <f t="shared" si="1339"/>
        <v>#VALUE!</v>
      </c>
      <c r="D17111" s="58" t="e">
        <f t="shared" si="1342"/>
        <v>#VALUE!</v>
      </c>
      <c r="E17111" s="63" t="e">
        <f t="shared" si="1343"/>
        <v>#VALUE!</v>
      </c>
      <c r="F17111" s="55">
        <f t="shared" si="1340"/>
        <v>0</v>
      </c>
    </row>
    <row r="17112" spans="2:6" x14ac:dyDescent="0.25">
      <c r="B17112" s="54" t="str">
        <f t="shared" si="1341"/>
        <v/>
      </c>
      <c r="C17112" s="58" t="e">
        <f t="shared" si="1339"/>
        <v>#VALUE!</v>
      </c>
      <c r="D17112" s="58" t="e">
        <f t="shared" si="1342"/>
        <v>#VALUE!</v>
      </c>
      <c r="E17112" s="63" t="e">
        <f t="shared" si="1343"/>
        <v>#VALUE!</v>
      </c>
      <c r="F17112" s="55">
        <f t="shared" si="1340"/>
        <v>0</v>
      </c>
    </row>
    <row r="17113" spans="2:6" x14ac:dyDescent="0.25">
      <c r="B17113" s="54" t="str">
        <f t="shared" si="1341"/>
        <v/>
      </c>
      <c r="C17113" s="58" t="e">
        <f t="shared" si="1339"/>
        <v>#VALUE!</v>
      </c>
      <c r="D17113" s="58" t="e">
        <f t="shared" si="1342"/>
        <v>#VALUE!</v>
      </c>
      <c r="E17113" s="63" t="e">
        <f t="shared" si="1343"/>
        <v>#VALUE!</v>
      </c>
      <c r="F17113" s="55">
        <f t="shared" si="1340"/>
        <v>0</v>
      </c>
    </row>
    <row r="17114" spans="2:6" x14ac:dyDescent="0.25">
      <c r="B17114" s="54" t="str">
        <f t="shared" si="1341"/>
        <v/>
      </c>
      <c r="C17114" s="58" t="e">
        <f t="shared" si="1339"/>
        <v>#VALUE!</v>
      </c>
      <c r="D17114" s="58" t="e">
        <f t="shared" si="1342"/>
        <v>#VALUE!</v>
      </c>
      <c r="E17114" s="63" t="e">
        <f t="shared" si="1343"/>
        <v>#VALUE!</v>
      </c>
      <c r="F17114" s="55">
        <f t="shared" si="1340"/>
        <v>0</v>
      </c>
    </row>
    <row r="17115" spans="2:6" x14ac:dyDescent="0.25">
      <c r="B17115" s="54" t="str">
        <f t="shared" si="1341"/>
        <v/>
      </c>
      <c r="C17115" s="58" t="e">
        <f t="shared" si="1339"/>
        <v>#VALUE!</v>
      </c>
      <c r="D17115" s="58" t="e">
        <f t="shared" si="1342"/>
        <v>#VALUE!</v>
      </c>
      <c r="E17115" s="63" t="e">
        <f t="shared" si="1343"/>
        <v>#VALUE!</v>
      </c>
      <c r="F17115" s="55">
        <f t="shared" si="1340"/>
        <v>0</v>
      </c>
    </row>
    <row r="17116" spans="2:6" x14ac:dyDescent="0.25">
      <c r="B17116" s="54" t="str">
        <f t="shared" si="1341"/>
        <v/>
      </c>
      <c r="C17116" s="58" t="e">
        <f t="shared" si="1339"/>
        <v>#VALUE!</v>
      </c>
      <c r="D17116" s="58" t="e">
        <f t="shared" si="1342"/>
        <v>#VALUE!</v>
      </c>
      <c r="E17116" s="63" t="e">
        <f t="shared" si="1343"/>
        <v>#VALUE!</v>
      </c>
      <c r="F17116" s="55">
        <f t="shared" si="1340"/>
        <v>0</v>
      </c>
    </row>
    <row r="17117" spans="2:6" x14ac:dyDescent="0.25">
      <c r="B17117" s="54" t="str">
        <f t="shared" si="1341"/>
        <v/>
      </c>
      <c r="C17117" s="58" t="e">
        <f t="shared" si="1339"/>
        <v>#VALUE!</v>
      </c>
      <c r="D17117" s="58" t="e">
        <f t="shared" si="1342"/>
        <v>#VALUE!</v>
      </c>
      <c r="E17117" s="63" t="e">
        <f t="shared" si="1343"/>
        <v>#VALUE!</v>
      </c>
      <c r="F17117" s="55">
        <f t="shared" si="1340"/>
        <v>0</v>
      </c>
    </row>
    <row r="17118" spans="2:6" x14ac:dyDescent="0.25">
      <c r="B17118" s="54" t="str">
        <f t="shared" si="1341"/>
        <v/>
      </c>
      <c r="C17118" s="58" t="e">
        <f t="shared" si="1339"/>
        <v>#VALUE!</v>
      </c>
      <c r="D17118" s="58" t="e">
        <f t="shared" si="1342"/>
        <v>#VALUE!</v>
      </c>
      <c r="E17118" s="63" t="e">
        <f t="shared" si="1343"/>
        <v>#VALUE!</v>
      </c>
      <c r="F17118" s="55">
        <f t="shared" si="1340"/>
        <v>0</v>
      </c>
    </row>
    <row r="17119" spans="2:6" x14ac:dyDescent="0.25">
      <c r="B17119" s="54" t="str">
        <f t="shared" si="1341"/>
        <v/>
      </c>
      <c r="C17119" s="58" t="e">
        <f t="shared" si="1339"/>
        <v>#VALUE!</v>
      </c>
      <c r="D17119" s="58" t="e">
        <f t="shared" si="1342"/>
        <v>#VALUE!</v>
      </c>
      <c r="E17119" s="63" t="e">
        <f t="shared" si="1343"/>
        <v>#VALUE!</v>
      </c>
      <c r="F17119" s="55">
        <f t="shared" si="1340"/>
        <v>0</v>
      </c>
    </row>
    <row r="17120" spans="2:6" x14ac:dyDescent="0.25">
      <c r="B17120" s="54" t="str">
        <f t="shared" si="1341"/>
        <v/>
      </c>
      <c r="C17120" s="58" t="e">
        <f t="shared" si="1339"/>
        <v>#VALUE!</v>
      </c>
      <c r="D17120" s="58" t="e">
        <f t="shared" si="1342"/>
        <v>#VALUE!</v>
      </c>
      <c r="E17120" s="63" t="e">
        <f t="shared" si="1343"/>
        <v>#VALUE!</v>
      </c>
      <c r="F17120" s="55">
        <f t="shared" si="1340"/>
        <v>0</v>
      </c>
    </row>
    <row r="17121" spans="2:6" x14ac:dyDescent="0.25">
      <c r="B17121" s="54" t="str">
        <f t="shared" si="1341"/>
        <v/>
      </c>
      <c r="C17121" s="58" t="e">
        <f t="shared" si="1339"/>
        <v>#VALUE!</v>
      </c>
      <c r="D17121" s="58" t="e">
        <f t="shared" si="1342"/>
        <v>#VALUE!</v>
      </c>
      <c r="E17121" s="63" t="e">
        <f t="shared" si="1343"/>
        <v>#VALUE!</v>
      </c>
      <c r="F17121" s="55">
        <f t="shared" si="1340"/>
        <v>0</v>
      </c>
    </row>
    <row r="17122" spans="2:6" x14ac:dyDescent="0.25">
      <c r="B17122" s="54" t="str">
        <f t="shared" si="1341"/>
        <v/>
      </c>
      <c r="C17122" s="58" t="e">
        <f t="shared" si="1339"/>
        <v>#VALUE!</v>
      </c>
      <c r="D17122" s="58" t="e">
        <f t="shared" si="1342"/>
        <v>#VALUE!</v>
      </c>
      <c r="E17122" s="63" t="e">
        <f t="shared" si="1343"/>
        <v>#VALUE!</v>
      </c>
      <c r="F17122" s="55">
        <f t="shared" si="1340"/>
        <v>0</v>
      </c>
    </row>
    <row r="17123" spans="2:6" x14ac:dyDescent="0.25">
      <c r="B17123" s="54" t="str">
        <f t="shared" si="1341"/>
        <v/>
      </c>
      <c r="C17123" s="58" t="e">
        <f t="shared" si="1339"/>
        <v>#VALUE!</v>
      </c>
      <c r="D17123" s="58" t="e">
        <f t="shared" si="1342"/>
        <v>#VALUE!</v>
      </c>
      <c r="E17123" s="63" t="e">
        <f t="shared" si="1343"/>
        <v>#VALUE!</v>
      </c>
      <c r="F17123" s="55">
        <f t="shared" si="1340"/>
        <v>0</v>
      </c>
    </row>
    <row r="17124" spans="2:6" x14ac:dyDescent="0.25">
      <c r="B17124" s="54" t="str">
        <f t="shared" si="1341"/>
        <v/>
      </c>
      <c r="C17124" s="58" t="e">
        <f t="shared" si="1339"/>
        <v>#VALUE!</v>
      </c>
      <c r="D17124" s="58" t="e">
        <f t="shared" si="1342"/>
        <v>#VALUE!</v>
      </c>
      <c r="E17124" s="63" t="e">
        <f t="shared" si="1343"/>
        <v>#VALUE!</v>
      </c>
      <c r="F17124" s="55">
        <f t="shared" si="1340"/>
        <v>0</v>
      </c>
    </row>
    <row r="17125" spans="2:6" x14ac:dyDescent="0.25">
      <c r="B17125" s="54" t="str">
        <f t="shared" si="1341"/>
        <v/>
      </c>
      <c r="C17125" s="58" t="e">
        <f t="shared" si="1339"/>
        <v>#VALUE!</v>
      </c>
      <c r="D17125" s="58" t="e">
        <f t="shared" si="1342"/>
        <v>#VALUE!</v>
      </c>
      <c r="E17125" s="63" t="e">
        <f t="shared" si="1343"/>
        <v>#VALUE!</v>
      </c>
      <c r="F17125" s="55">
        <f t="shared" si="1340"/>
        <v>0</v>
      </c>
    </row>
    <row r="17126" spans="2:6" x14ac:dyDescent="0.25">
      <c r="B17126" s="54" t="str">
        <f t="shared" si="1341"/>
        <v/>
      </c>
      <c r="C17126" s="58" t="e">
        <f t="shared" si="1339"/>
        <v>#VALUE!</v>
      </c>
      <c r="D17126" s="58" t="e">
        <f t="shared" si="1342"/>
        <v>#VALUE!</v>
      </c>
      <c r="E17126" s="63" t="e">
        <f t="shared" si="1343"/>
        <v>#VALUE!</v>
      </c>
      <c r="F17126" s="55">
        <f t="shared" si="1340"/>
        <v>0</v>
      </c>
    </row>
    <row r="17127" spans="2:6" x14ac:dyDescent="0.25">
      <c r="B17127" s="54" t="str">
        <f t="shared" si="1341"/>
        <v/>
      </c>
      <c r="C17127" s="58" t="e">
        <f t="shared" si="1339"/>
        <v>#VALUE!</v>
      </c>
      <c r="D17127" s="58" t="e">
        <f t="shared" si="1342"/>
        <v>#VALUE!</v>
      </c>
      <c r="E17127" s="63" t="e">
        <f t="shared" si="1343"/>
        <v>#VALUE!</v>
      </c>
      <c r="F17127" s="55">
        <f t="shared" si="1340"/>
        <v>0</v>
      </c>
    </row>
    <row r="17128" spans="2:6" x14ac:dyDescent="0.25">
      <c r="B17128" s="54" t="str">
        <f t="shared" si="1341"/>
        <v/>
      </c>
      <c r="C17128" s="58" t="e">
        <f t="shared" si="1339"/>
        <v>#VALUE!</v>
      </c>
      <c r="D17128" s="58" t="e">
        <f t="shared" si="1342"/>
        <v>#VALUE!</v>
      </c>
      <c r="E17128" s="63" t="e">
        <f t="shared" si="1343"/>
        <v>#VALUE!</v>
      </c>
      <c r="F17128" s="55">
        <f t="shared" si="1340"/>
        <v>0</v>
      </c>
    </row>
    <row r="17129" spans="2:6" x14ac:dyDescent="0.25">
      <c r="B17129" s="54" t="str">
        <f t="shared" si="1341"/>
        <v/>
      </c>
      <c r="C17129" s="58" t="e">
        <f t="shared" si="1339"/>
        <v>#VALUE!</v>
      </c>
      <c r="D17129" s="58" t="e">
        <f t="shared" si="1342"/>
        <v>#VALUE!</v>
      </c>
      <c r="E17129" s="63" t="e">
        <f t="shared" si="1343"/>
        <v>#VALUE!</v>
      </c>
      <c r="F17129" s="55">
        <f t="shared" si="1340"/>
        <v>0</v>
      </c>
    </row>
    <row r="17130" spans="2:6" x14ac:dyDescent="0.25">
      <c r="B17130" s="54" t="str">
        <f t="shared" si="1341"/>
        <v/>
      </c>
      <c r="C17130" s="58" t="e">
        <f t="shared" si="1339"/>
        <v>#VALUE!</v>
      </c>
      <c r="D17130" s="58" t="e">
        <f t="shared" si="1342"/>
        <v>#VALUE!</v>
      </c>
      <c r="E17130" s="63" t="e">
        <f t="shared" si="1343"/>
        <v>#VALUE!</v>
      </c>
      <c r="F17130" s="55">
        <f t="shared" si="1340"/>
        <v>0</v>
      </c>
    </row>
    <row r="17131" spans="2:6" x14ac:dyDescent="0.25">
      <c r="B17131" s="54" t="str">
        <f t="shared" si="1341"/>
        <v/>
      </c>
      <c r="C17131" s="58" t="e">
        <f t="shared" si="1339"/>
        <v>#VALUE!</v>
      </c>
      <c r="D17131" s="58" t="e">
        <f t="shared" si="1342"/>
        <v>#VALUE!</v>
      </c>
      <c r="E17131" s="63" t="e">
        <f t="shared" si="1343"/>
        <v>#VALUE!</v>
      </c>
      <c r="F17131" s="55">
        <f t="shared" si="1340"/>
        <v>0</v>
      </c>
    </row>
    <row r="17132" spans="2:6" x14ac:dyDescent="0.25">
      <c r="B17132" s="54" t="str">
        <f t="shared" si="1341"/>
        <v/>
      </c>
      <c r="C17132" s="58" t="e">
        <f t="shared" si="1339"/>
        <v>#VALUE!</v>
      </c>
      <c r="D17132" s="58" t="e">
        <f t="shared" si="1342"/>
        <v>#VALUE!</v>
      </c>
      <c r="E17132" s="63" t="e">
        <f t="shared" si="1343"/>
        <v>#VALUE!</v>
      </c>
      <c r="F17132" s="55">
        <f t="shared" si="1340"/>
        <v>0</v>
      </c>
    </row>
    <row r="17133" spans="2:6" x14ac:dyDescent="0.25">
      <c r="B17133" s="54" t="str">
        <f t="shared" si="1341"/>
        <v/>
      </c>
      <c r="C17133" s="58" t="e">
        <f t="shared" si="1339"/>
        <v>#VALUE!</v>
      </c>
      <c r="D17133" s="58" t="e">
        <f t="shared" si="1342"/>
        <v>#VALUE!</v>
      </c>
      <c r="E17133" s="63" t="e">
        <f t="shared" si="1343"/>
        <v>#VALUE!</v>
      </c>
      <c r="F17133" s="55">
        <f t="shared" si="1340"/>
        <v>0</v>
      </c>
    </row>
    <row r="17134" spans="2:6" x14ac:dyDescent="0.25">
      <c r="B17134" s="54" t="str">
        <f t="shared" si="1341"/>
        <v/>
      </c>
      <c r="C17134" s="58" t="e">
        <f t="shared" si="1339"/>
        <v>#VALUE!</v>
      </c>
      <c r="D17134" s="58" t="e">
        <f t="shared" si="1342"/>
        <v>#VALUE!</v>
      </c>
      <c r="E17134" s="63" t="e">
        <f t="shared" si="1343"/>
        <v>#VALUE!</v>
      </c>
      <c r="F17134" s="55">
        <f t="shared" si="1340"/>
        <v>0</v>
      </c>
    </row>
    <row r="17135" spans="2:6" x14ac:dyDescent="0.25">
      <c r="B17135" s="54" t="str">
        <f t="shared" si="1341"/>
        <v/>
      </c>
      <c r="C17135" s="58" t="e">
        <f t="shared" si="1339"/>
        <v>#VALUE!</v>
      </c>
      <c r="D17135" s="58" t="e">
        <f t="shared" si="1342"/>
        <v>#VALUE!</v>
      </c>
      <c r="E17135" s="63" t="e">
        <f t="shared" si="1343"/>
        <v>#VALUE!</v>
      </c>
      <c r="F17135" s="55">
        <f t="shared" si="1340"/>
        <v>0</v>
      </c>
    </row>
    <row r="17136" spans="2:6" x14ac:dyDescent="0.25">
      <c r="B17136" s="54" t="str">
        <f t="shared" si="1341"/>
        <v/>
      </c>
      <c r="C17136" s="58" t="e">
        <f t="shared" si="1339"/>
        <v>#VALUE!</v>
      </c>
      <c r="D17136" s="58" t="e">
        <f t="shared" si="1342"/>
        <v>#VALUE!</v>
      </c>
      <c r="E17136" s="63" t="e">
        <f t="shared" si="1343"/>
        <v>#VALUE!</v>
      </c>
      <c r="F17136" s="55">
        <f t="shared" si="1340"/>
        <v>0</v>
      </c>
    </row>
    <row r="17137" spans="2:6" x14ac:dyDescent="0.25">
      <c r="B17137" s="54" t="str">
        <f t="shared" si="1341"/>
        <v/>
      </c>
      <c r="C17137" s="58" t="e">
        <f t="shared" si="1339"/>
        <v>#VALUE!</v>
      </c>
      <c r="D17137" s="58" t="e">
        <f t="shared" si="1342"/>
        <v>#VALUE!</v>
      </c>
      <c r="E17137" s="63" t="e">
        <f t="shared" si="1343"/>
        <v>#VALUE!</v>
      </c>
      <c r="F17137" s="55">
        <f t="shared" si="1340"/>
        <v>0</v>
      </c>
    </row>
    <row r="17138" spans="2:6" x14ac:dyDescent="0.25">
      <c r="B17138" s="54" t="str">
        <f t="shared" si="1341"/>
        <v/>
      </c>
      <c r="C17138" s="58" t="e">
        <f t="shared" si="1339"/>
        <v>#VALUE!</v>
      </c>
      <c r="D17138" s="58" t="e">
        <f t="shared" si="1342"/>
        <v>#VALUE!</v>
      </c>
      <c r="E17138" s="63" t="e">
        <f t="shared" si="1343"/>
        <v>#VALUE!</v>
      </c>
      <c r="F17138" s="55">
        <f t="shared" si="1340"/>
        <v>0</v>
      </c>
    </row>
    <row r="17139" spans="2:6" x14ac:dyDescent="0.25">
      <c r="B17139" s="54" t="str">
        <f t="shared" si="1341"/>
        <v/>
      </c>
      <c r="C17139" s="58" t="e">
        <f t="shared" si="1339"/>
        <v>#VALUE!</v>
      </c>
      <c r="D17139" s="58" t="e">
        <f t="shared" si="1342"/>
        <v>#VALUE!</v>
      </c>
      <c r="E17139" s="63" t="e">
        <f t="shared" si="1343"/>
        <v>#VALUE!</v>
      </c>
      <c r="F17139" s="55">
        <f t="shared" si="1340"/>
        <v>0</v>
      </c>
    </row>
    <row r="17140" spans="2:6" x14ac:dyDescent="0.25">
      <c r="B17140" s="54" t="str">
        <f t="shared" si="1341"/>
        <v/>
      </c>
      <c r="C17140" s="58" t="e">
        <f t="shared" si="1339"/>
        <v>#VALUE!</v>
      </c>
      <c r="D17140" s="58" t="e">
        <f t="shared" si="1342"/>
        <v>#VALUE!</v>
      </c>
      <c r="E17140" s="63" t="e">
        <f t="shared" si="1343"/>
        <v>#VALUE!</v>
      </c>
      <c r="F17140" s="55">
        <f t="shared" si="1340"/>
        <v>0</v>
      </c>
    </row>
    <row r="17141" spans="2:6" x14ac:dyDescent="0.25">
      <c r="B17141" s="54" t="str">
        <f t="shared" si="1341"/>
        <v/>
      </c>
      <c r="C17141" s="58" t="e">
        <f t="shared" si="1339"/>
        <v>#VALUE!</v>
      </c>
      <c r="D17141" s="58" t="e">
        <f t="shared" si="1342"/>
        <v>#VALUE!</v>
      </c>
      <c r="E17141" s="63" t="e">
        <f t="shared" si="1343"/>
        <v>#VALUE!</v>
      </c>
      <c r="F17141" s="55">
        <f t="shared" si="1340"/>
        <v>0</v>
      </c>
    </row>
    <row r="17142" spans="2:6" x14ac:dyDescent="0.25">
      <c r="B17142" s="54" t="str">
        <f t="shared" si="1341"/>
        <v/>
      </c>
      <c r="C17142" s="58" t="e">
        <f t="shared" si="1339"/>
        <v>#VALUE!</v>
      </c>
      <c r="D17142" s="58" t="e">
        <f t="shared" si="1342"/>
        <v>#VALUE!</v>
      </c>
      <c r="E17142" s="63" t="e">
        <f t="shared" si="1343"/>
        <v>#VALUE!</v>
      </c>
      <c r="F17142" s="55">
        <f t="shared" si="1340"/>
        <v>0</v>
      </c>
    </row>
    <row r="17143" spans="2:6" x14ac:dyDescent="0.25">
      <c r="B17143" s="54" t="str">
        <f t="shared" si="1341"/>
        <v/>
      </c>
      <c r="C17143" s="58" t="e">
        <f t="shared" si="1339"/>
        <v>#VALUE!</v>
      </c>
      <c r="D17143" s="58" t="e">
        <f t="shared" si="1342"/>
        <v>#VALUE!</v>
      </c>
      <c r="E17143" s="63" t="e">
        <f t="shared" si="1343"/>
        <v>#VALUE!</v>
      </c>
      <c r="F17143" s="55">
        <f t="shared" si="1340"/>
        <v>0</v>
      </c>
    </row>
    <row r="17144" spans="2:6" x14ac:dyDescent="0.25">
      <c r="B17144" s="54" t="str">
        <f t="shared" si="1341"/>
        <v/>
      </c>
      <c r="C17144" s="58" t="e">
        <f t="shared" si="1339"/>
        <v>#VALUE!</v>
      </c>
      <c r="D17144" s="58" t="e">
        <f t="shared" si="1342"/>
        <v>#VALUE!</v>
      </c>
      <c r="E17144" s="63" t="e">
        <f t="shared" si="1343"/>
        <v>#VALUE!</v>
      </c>
      <c r="F17144" s="55">
        <f t="shared" si="1340"/>
        <v>0</v>
      </c>
    </row>
    <row r="17145" spans="2:6" x14ac:dyDescent="0.25">
      <c r="B17145" s="54" t="str">
        <f t="shared" si="1341"/>
        <v/>
      </c>
      <c r="C17145" s="58" t="e">
        <f t="shared" si="1339"/>
        <v>#VALUE!</v>
      </c>
      <c r="D17145" s="58" t="e">
        <f t="shared" si="1342"/>
        <v>#VALUE!</v>
      </c>
      <c r="E17145" s="63" t="e">
        <f t="shared" si="1343"/>
        <v>#VALUE!</v>
      </c>
      <c r="F17145" s="55">
        <f t="shared" si="1340"/>
        <v>0</v>
      </c>
    </row>
    <row r="17146" spans="2:6" x14ac:dyDescent="0.25">
      <c r="B17146" s="54" t="str">
        <f t="shared" si="1341"/>
        <v/>
      </c>
      <c r="C17146" s="58" t="e">
        <f t="shared" si="1339"/>
        <v>#VALUE!</v>
      </c>
      <c r="D17146" s="58" t="e">
        <f t="shared" si="1342"/>
        <v>#VALUE!</v>
      </c>
      <c r="E17146" s="63" t="e">
        <f t="shared" si="1343"/>
        <v>#VALUE!</v>
      </c>
      <c r="F17146" s="55">
        <f t="shared" si="1340"/>
        <v>0</v>
      </c>
    </row>
    <row r="17147" spans="2:6" x14ac:dyDescent="0.25">
      <c r="B17147" s="54" t="str">
        <f t="shared" si="1341"/>
        <v/>
      </c>
      <c r="C17147" s="58" t="e">
        <f t="shared" si="1339"/>
        <v>#VALUE!</v>
      </c>
      <c r="D17147" s="58" t="e">
        <f t="shared" si="1342"/>
        <v>#VALUE!</v>
      </c>
      <c r="E17147" s="63" t="e">
        <f t="shared" si="1343"/>
        <v>#VALUE!</v>
      </c>
      <c r="F17147" s="55">
        <f t="shared" si="1340"/>
        <v>0</v>
      </c>
    </row>
    <row r="17148" spans="2:6" x14ac:dyDescent="0.25">
      <c r="B17148" s="54" t="str">
        <f t="shared" si="1341"/>
        <v/>
      </c>
      <c r="C17148" s="58" t="e">
        <f t="shared" si="1339"/>
        <v>#VALUE!</v>
      </c>
      <c r="D17148" s="58" t="e">
        <f t="shared" si="1342"/>
        <v>#VALUE!</v>
      </c>
      <c r="E17148" s="63" t="e">
        <f t="shared" si="1343"/>
        <v>#VALUE!</v>
      </c>
      <c r="F17148" s="55">
        <f t="shared" si="1340"/>
        <v>0</v>
      </c>
    </row>
    <row r="17149" spans="2:6" x14ac:dyDescent="0.25">
      <c r="B17149" s="54" t="str">
        <f t="shared" si="1341"/>
        <v/>
      </c>
      <c r="C17149" s="58" t="e">
        <f t="shared" si="1339"/>
        <v>#VALUE!</v>
      </c>
      <c r="D17149" s="58" t="e">
        <f t="shared" si="1342"/>
        <v>#VALUE!</v>
      </c>
      <c r="E17149" s="63" t="e">
        <f t="shared" si="1343"/>
        <v>#VALUE!</v>
      </c>
      <c r="F17149" s="55">
        <f t="shared" si="1340"/>
        <v>0</v>
      </c>
    </row>
    <row r="17150" spans="2:6" x14ac:dyDescent="0.25">
      <c r="B17150" s="54" t="str">
        <f t="shared" si="1341"/>
        <v/>
      </c>
      <c r="C17150" s="58" t="e">
        <f t="shared" si="1339"/>
        <v>#VALUE!</v>
      </c>
      <c r="D17150" s="58" t="e">
        <f t="shared" si="1342"/>
        <v>#VALUE!</v>
      </c>
      <c r="E17150" s="63" t="e">
        <f t="shared" si="1343"/>
        <v>#VALUE!</v>
      </c>
      <c r="F17150" s="55">
        <f t="shared" si="1340"/>
        <v>0</v>
      </c>
    </row>
    <row r="17151" spans="2:6" x14ac:dyDescent="0.25">
      <c r="B17151" s="54" t="str">
        <f t="shared" si="1341"/>
        <v/>
      </c>
      <c r="C17151" s="58" t="e">
        <f t="shared" si="1339"/>
        <v>#VALUE!</v>
      </c>
      <c r="D17151" s="58" t="e">
        <f t="shared" si="1342"/>
        <v>#VALUE!</v>
      </c>
      <c r="E17151" s="63" t="e">
        <f t="shared" si="1343"/>
        <v>#VALUE!</v>
      </c>
      <c r="F17151" s="55">
        <f t="shared" si="1340"/>
        <v>0</v>
      </c>
    </row>
    <row r="17152" spans="2:6" x14ac:dyDescent="0.25">
      <c r="B17152" s="54" t="str">
        <f t="shared" si="1341"/>
        <v/>
      </c>
      <c r="C17152" s="58" t="e">
        <f t="shared" si="1339"/>
        <v>#VALUE!</v>
      </c>
      <c r="D17152" s="58" t="e">
        <f t="shared" si="1342"/>
        <v>#VALUE!</v>
      </c>
      <c r="E17152" s="63" t="e">
        <f t="shared" si="1343"/>
        <v>#VALUE!</v>
      </c>
      <c r="F17152" s="55">
        <f t="shared" si="1340"/>
        <v>0</v>
      </c>
    </row>
    <row r="17153" spans="2:6" x14ac:dyDescent="0.25">
      <c r="B17153" s="54" t="str">
        <f t="shared" si="1341"/>
        <v/>
      </c>
      <c r="C17153" s="58" t="e">
        <f t="shared" si="1339"/>
        <v>#VALUE!</v>
      </c>
      <c r="D17153" s="58" t="e">
        <f t="shared" si="1342"/>
        <v>#VALUE!</v>
      </c>
      <c r="E17153" s="63" t="e">
        <f t="shared" si="1343"/>
        <v>#VALUE!</v>
      </c>
      <c r="F17153" s="55">
        <f t="shared" si="1340"/>
        <v>0</v>
      </c>
    </row>
    <row r="17154" spans="2:6" x14ac:dyDescent="0.25">
      <c r="B17154" s="54" t="str">
        <f t="shared" si="1341"/>
        <v/>
      </c>
      <c r="C17154" s="58" t="e">
        <f t="shared" si="1339"/>
        <v>#VALUE!</v>
      </c>
      <c r="D17154" s="58" t="e">
        <f t="shared" si="1342"/>
        <v>#VALUE!</v>
      </c>
      <c r="E17154" s="63" t="e">
        <f t="shared" si="1343"/>
        <v>#VALUE!</v>
      </c>
      <c r="F17154" s="55">
        <f t="shared" si="1340"/>
        <v>0</v>
      </c>
    </row>
    <row r="17155" spans="2:6" x14ac:dyDescent="0.25">
      <c r="B17155" s="54" t="str">
        <f t="shared" si="1341"/>
        <v/>
      </c>
      <c r="C17155" s="58" t="e">
        <f t="shared" si="1339"/>
        <v>#VALUE!</v>
      </c>
      <c r="D17155" s="58" t="e">
        <f t="shared" si="1342"/>
        <v>#VALUE!</v>
      </c>
      <c r="E17155" s="63" t="e">
        <f t="shared" si="1343"/>
        <v>#VALUE!</v>
      </c>
      <c r="F17155" s="55">
        <f t="shared" si="1340"/>
        <v>0</v>
      </c>
    </row>
    <row r="17156" spans="2:6" x14ac:dyDescent="0.25">
      <c r="B17156" s="54" t="str">
        <f t="shared" si="1341"/>
        <v/>
      </c>
      <c r="C17156" s="58" t="e">
        <f t="shared" si="1339"/>
        <v>#VALUE!</v>
      </c>
      <c r="D17156" s="58" t="e">
        <f t="shared" si="1342"/>
        <v>#VALUE!</v>
      </c>
      <c r="E17156" s="63" t="e">
        <f t="shared" si="1343"/>
        <v>#VALUE!</v>
      </c>
      <c r="F17156" s="55">
        <f t="shared" si="1340"/>
        <v>0</v>
      </c>
    </row>
    <row r="17157" spans="2:6" x14ac:dyDescent="0.25">
      <c r="B17157" s="54" t="str">
        <f t="shared" si="1341"/>
        <v/>
      </c>
      <c r="C17157" s="58" t="e">
        <f t="shared" si="1339"/>
        <v>#VALUE!</v>
      </c>
      <c r="D17157" s="58" t="e">
        <f t="shared" si="1342"/>
        <v>#VALUE!</v>
      </c>
      <c r="E17157" s="63" t="e">
        <f t="shared" si="1343"/>
        <v>#VALUE!</v>
      </c>
      <c r="F17157" s="55">
        <f t="shared" si="1340"/>
        <v>0</v>
      </c>
    </row>
    <row r="17158" spans="2:6" x14ac:dyDescent="0.25">
      <c r="B17158" s="54" t="str">
        <f t="shared" si="1341"/>
        <v/>
      </c>
      <c r="C17158" s="58" t="e">
        <f t="shared" si="1339"/>
        <v>#VALUE!</v>
      </c>
      <c r="D17158" s="58" t="e">
        <f t="shared" si="1342"/>
        <v>#VALUE!</v>
      </c>
      <c r="E17158" s="63" t="e">
        <f t="shared" si="1343"/>
        <v>#VALUE!</v>
      </c>
      <c r="F17158" s="55">
        <f t="shared" si="1340"/>
        <v>0</v>
      </c>
    </row>
    <row r="17159" spans="2:6" x14ac:dyDescent="0.25">
      <c r="B17159" s="54" t="str">
        <f t="shared" si="1341"/>
        <v/>
      </c>
      <c r="C17159" s="58" t="e">
        <f t="shared" si="1339"/>
        <v>#VALUE!</v>
      </c>
      <c r="D17159" s="58" t="e">
        <f t="shared" si="1342"/>
        <v>#VALUE!</v>
      </c>
      <c r="E17159" s="63" t="e">
        <f t="shared" si="1343"/>
        <v>#VALUE!</v>
      </c>
      <c r="F17159" s="55">
        <f t="shared" si="1340"/>
        <v>0</v>
      </c>
    </row>
    <row r="17160" spans="2:6" x14ac:dyDescent="0.25">
      <c r="B17160" s="54" t="str">
        <f t="shared" si="1341"/>
        <v/>
      </c>
      <c r="C17160" s="58" t="e">
        <f t="shared" si="1339"/>
        <v>#VALUE!</v>
      </c>
      <c r="D17160" s="58" t="e">
        <f t="shared" si="1342"/>
        <v>#VALUE!</v>
      </c>
      <c r="E17160" s="63" t="e">
        <f t="shared" si="1343"/>
        <v>#VALUE!</v>
      </c>
      <c r="F17160" s="55">
        <f t="shared" si="1340"/>
        <v>0</v>
      </c>
    </row>
    <row r="17161" spans="2:6" x14ac:dyDescent="0.25">
      <c r="B17161" s="54" t="str">
        <f t="shared" si="1341"/>
        <v/>
      </c>
      <c r="C17161" s="58" t="e">
        <f t="shared" si="1339"/>
        <v>#VALUE!</v>
      </c>
      <c r="D17161" s="58" t="e">
        <f t="shared" si="1342"/>
        <v>#VALUE!</v>
      </c>
      <c r="E17161" s="63" t="e">
        <f t="shared" si="1343"/>
        <v>#VALUE!</v>
      </c>
      <c r="F17161" s="55">
        <f t="shared" si="1340"/>
        <v>0</v>
      </c>
    </row>
    <row r="17162" spans="2:6" x14ac:dyDescent="0.25">
      <c r="B17162" s="54" t="str">
        <f t="shared" si="1341"/>
        <v/>
      </c>
      <c r="C17162" s="58" t="e">
        <f t="shared" si="1339"/>
        <v>#VALUE!</v>
      </c>
      <c r="D17162" s="58" t="e">
        <f t="shared" si="1342"/>
        <v>#VALUE!</v>
      </c>
      <c r="E17162" s="63" t="e">
        <f t="shared" si="1343"/>
        <v>#VALUE!</v>
      </c>
      <c r="F17162" s="55">
        <f t="shared" si="1340"/>
        <v>0</v>
      </c>
    </row>
    <row r="17163" spans="2:6" x14ac:dyDescent="0.25">
      <c r="B17163" s="54" t="str">
        <f t="shared" si="1341"/>
        <v/>
      </c>
      <c r="C17163" s="58" t="e">
        <f t="shared" si="1339"/>
        <v>#VALUE!</v>
      </c>
      <c r="D17163" s="58" t="e">
        <f t="shared" si="1342"/>
        <v>#VALUE!</v>
      </c>
      <c r="E17163" s="63" t="e">
        <f t="shared" si="1343"/>
        <v>#VALUE!</v>
      </c>
      <c r="F17163" s="55">
        <f t="shared" si="1340"/>
        <v>0</v>
      </c>
    </row>
    <row r="17164" spans="2:6" x14ac:dyDescent="0.25">
      <c r="B17164" s="54" t="str">
        <f t="shared" si="1341"/>
        <v/>
      </c>
      <c r="C17164" s="58" t="e">
        <f t="shared" si="1339"/>
        <v>#VALUE!</v>
      </c>
      <c r="D17164" s="58" t="e">
        <f t="shared" si="1342"/>
        <v>#VALUE!</v>
      </c>
      <c r="E17164" s="63" t="e">
        <f t="shared" si="1343"/>
        <v>#VALUE!</v>
      </c>
      <c r="F17164" s="55">
        <f t="shared" si="1340"/>
        <v>0</v>
      </c>
    </row>
    <row r="17165" spans="2:6" x14ac:dyDescent="0.25">
      <c r="B17165" s="54" t="str">
        <f t="shared" si="1341"/>
        <v/>
      </c>
      <c r="C17165" s="58" t="e">
        <f t="shared" si="1339"/>
        <v>#VALUE!</v>
      </c>
      <c r="D17165" s="58" t="e">
        <f t="shared" si="1342"/>
        <v>#VALUE!</v>
      </c>
      <c r="E17165" s="63" t="e">
        <f t="shared" si="1343"/>
        <v>#VALUE!</v>
      </c>
      <c r="F17165" s="55">
        <f t="shared" si="1340"/>
        <v>0</v>
      </c>
    </row>
    <row r="17166" spans="2:6" x14ac:dyDescent="0.25">
      <c r="B17166" s="54" t="str">
        <f t="shared" si="1341"/>
        <v/>
      </c>
      <c r="C17166" s="58" t="e">
        <f t="shared" si="1339"/>
        <v>#VALUE!</v>
      </c>
      <c r="D17166" s="58" t="e">
        <f t="shared" si="1342"/>
        <v>#VALUE!</v>
      </c>
      <c r="E17166" s="63" t="e">
        <f t="shared" si="1343"/>
        <v>#VALUE!</v>
      </c>
      <c r="F17166" s="55">
        <f t="shared" si="1340"/>
        <v>0</v>
      </c>
    </row>
    <row r="17167" spans="2:6" x14ac:dyDescent="0.25">
      <c r="B17167" s="54" t="str">
        <f t="shared" si="1341"/>
        <v/>
      </c>
      <c r="C17167" s="58" t="e">
        <f t="shared" ref="C17167:C17230" si="1344">YEAR(B17167)*12+MONTH(B17167)+1-$C$9</f>
        <v>#VALUE!</v>
      </c>
      <c r="D17167" s="58" t="e">
        <f t="shared" si="1342"/>
        <v>#VALUE!</v>
      </c>
      <c r="E17167" s="63" t="e">
        <f t="shared" si="1343"/>
        <v>#VALUE!</v>
      </c>
      <c r="F17167" s="55">
        <f t="shared" ref="F17167:F17230" si="1345">IFERROR(
(F17166+E17167)*(1+$E$6),
0)</f>
        <v>0</v>
      </c>
    </row>
    <row r="17168" spans="2:6" x14ac:dyDescent="0.25">
      <c r="B17168" s="54" t="str">
        <f t="shared" ref="B17168:B17231" si="1346">IF(B17167&lt;EDATE($B$15-1,$C$7*12),B17167+1,"")</f>
        <v/>
      </c>
      <c r="C17168" s="58" t="e">
        <f t="shared" si="1344"/>
        <v>#VALUE!</v>
      </c>
      <c r="D17168" s="58" t="e">
        <f t="shared" ref="D17168:D17231" si="1347">WEEKDAY(B17168,2)</f>
        <v>#VALUE!</v>
      </c>
      <c r="E17168" s="63" t="e">
        <f t="shared" ref="E17168:E17231" si="1348">IF(AND(DAY(B17168)=1,
OR(dane_wplaty_co_ile_mc=1,MOD(C17168,dane_wplaty_co_ile_mc)=1)),dane_wplaty_skladka,0)</f>
        <v>#VALUE!</v>
      </c>
      <c r="F17168" s="55">
        <f t="shared" si="1345"/>
        <v>0</v>
      </c>
    </row>
    <row r="17169" spans="2:6" x14ac:dyDescent="0.25">
      <c r="B17169" s="54" t="str">
        <f t="shared" si="1346"/>
        <v/>
      </c>
      <c r="C17169" s="58" t="e">
        <f t="shared" si="1344"/>
        <v>#VALUE!</v>
      </c>
      <c r="D17169" s="58" t="e">
        <f t="shared" si="1347"/>
        <v>#VALUE!</v>
      </c>
      <c r="E17169" s="63" t="e">
        <f t="shared" si="1348"/>
        <v>#VALUE!</v>
      </c>
      <c r="F17169" s="55">
        <f t="shared" si="1345"/>
        <v>0</v>
      </c>
    </row>
    <row r="17170" spans="2:6" x14ac:dyDescent="0.25">
      <c r="B17170" s="54" t="str">
        <f t="shared" si="1346"/>
        <v/>
      </c>
      <c r="C17170" s="58" t="e">
        <f t="shared" si="1344"/>
        <v>#VALUE!</v>
      </c>
      <c r="D17170" s="58" t="e">
        <f t="shared" si="1347"/>
        <v>#VALUE!</v>
      </c>
      <c r="E17170" s="63" t="e">
        <f t="shared" si="1348"/>
        <v>#VALUE!</v>
      </c>
      <c r="F17170" s="55">
        <f t="shared" si="1345"/>
        <v>0</v>
      </c>
    </row>
    <row r="17171" spans="2:6" x14ac:dyDescent="0.25">
      <c r="B17171" s="54" t="str">
        <f t="shared" si="1346"/>
        <v/>
      </c>
      <c r="C17171" s="58" t="e">
        <f t="shared" si="1344"/>
        <v>#VALUE!</v>
      </c>
      <c r="D17171" s="58" t="e">
        <f t="shared" si="1347"/>
        <v>#VALUE!</v>
      </c>
      <c r="E17171" s="63" t="e">
        <f t="shared" si="1348"/>
        <v>#VALUE!</v>
      </c>
      <c r="F17171" s="55">
        <f t="shared" si="1345"/>
        <v>0</v>
      </c>
    </row>
    <row r="17172" spans="2:6" x14ac:dyDescent="0.25">
      <c r="B17172" s="54" t="str">
        <f t="shared" si="1346"/>
        <v/>
      </c>
      <c r="C17172" s="58" t="e">
        <f t="shared" si="1344"/>
        <v>#VALUE!</v>
      </c>
      <c r="D17172" s="58" t="e">
        <f t="shared" si="1347"/>
        <v>#VALUE!</v>
      </c>
      <c r="E17172" s="63" t="e">
        <f t="shared" si="1348"/>
        <v>#VALUE!</v>
      </c>
      <c r="F17172" s="55">
        <f t="shared" si="1345"/>
        <v>0</v>
      </c>
    </row>
    <row r="17173" spans="2:6" x14ac:dyDescent="0.25">
      <c r="B17173" s="54" t="str">
        <f t="shared" si="1346"/>
        <v/>
      </c>
      <c r="C17173" s="58" t="e">
        <f t="shared" si="1344"/>
        <v>#VALUE!</v>
      </c>
      <c r="D17173" s="58" t="e">
        <f t="shared" si="1347"/>
        <v>#VALUE!</v>
      </c>
      <c r="E17173" s="63" t="e">
        <f t="shared" si="1348"/>
        <v>#VALUE!</v>
      </c>
      <c r="F17173" s="55">
        <f t="shared" si="1345"/>
        <v>0</v>
      </c>
    </row>
    <row r="17174" spans="2:6" x14ac:dyDescent="0.25">
      <c r="B17174" s="54" t="str">
        <f t="shared" si="1346"/>
        <v/>
      </c>
      <c r="C17174" s="58" t="e">
        <f t="shared" si="1344"/>
        <v>#VALUE!</v>
      </c>
      <c r="D17174" s="58" t="e">
        <f t="shared" si="1347"/>
        <v>#VALUE!</v>
      </c>
      <c r="E17174" s="63" t="e">
        <f t="shared" si="1348"/>
        <v>#VALUE!</v>
      </c>
      <c r="F17174" s="55">
        <f t="shared" si="1345"/>
        <v>0</v>
      </c>
    </row>
    <row r="17175" spans="2:6" x14ac:dyDescent="0.25">
      <c r="B17175" s="54" t="str">
        <f t="shared" si="1346"/>
        <v/>
      </c>
      <c r="C17175" s="58" t="e">
        <f t="shared" si="1344"/>
        <v>#VALUE!</v>
      </c>
      <c r="D17175" s="58" t="e">
        <f t="shared" si="1347"/>
        <v>#VALUE!</v>
      </c>
      <c r="E17175" s="63" t="e">
        <f t="shared" si="1348"/>
        <v>#VALUE!</v>
      </c>
      <c r="F17175" s="55">
        <f t="shared" si="1345"/>
        <v>0</v>
      </c>
    </row>
    <row r="17176" spans="2:6" x14ac:dyDescent="0.25">
      <c r="B17176" s="54" t="str">
        <f t="shared" si="1346"/>
        <v/>
      </c>
      <c r="C17176" s="58" t="e">
        <f t="shared" si="1344"/>
        <v>#VALUE!</v>
      </c>
      <c r="D17176" s="58" t="e">
        <f t="shared" si="1347"/>
        <v>#VALUE!</v>
      </c>
      <c r="E17176" s="63" t="e">
        <f t="shared" si="1348"/>
        <v>#VALUE!</v>
      </c>
      <c r="F17176" s="55">
        <f t="shared" si="1345"/>
        <v>0</v>
      </c>
    </row>
    <row r="17177" spans="2:6" x14ac:dyDescent="0.25">
      <c r="B17177" s="54" t="str">
        <f t="shared" si="1346"/>
        <v/>
      </c>
      <c r="C17177" s="58" t="e">
        <f t="shared" si="1344"/>
        <v>#VALUE!</v>
      </c>
      <c r="D17177" s="58" t="e">
        <f t="shared" si="1347"/>
        <v>#VALUE!</v>
      </c>
      <c r="E17177" s="63" t="e">
        <f t="shared" si="1348"/>
        <v>#VALUE!</v>
      </c>
      <c r="F17177" s="55">
        <f t="shared" si="1345"/>
        <v>0</v>
      </c>
    </row>
    <row r="17178" spans="2:6" x14ac:dyDescent="0.25">
      <c r="B17178" s="54" t="str">
        <f t="shared" si="1346"/>
        <v/>
      </c>
      <c r="C17178" s="58" t="e">
        <f t="shared" si="1344"/>
        <v>#VALUE!</v>
      </c>
      <c r="D17178" s="58" t="e">
        <f t="shared" si="1347"/>
        <v>#VALUE!</v>
      </c>
      <c r="E17178" s="63" t="e">
        <f t="shared" si="1348"/>
        <v>#VALUE!</v>
      </c>
      <c r="F17178" s="55">
        <f t="shared" si="1345"/>
        <v>0</v>
      </c>
    </row>
    <row r="17179" spans="2:6" x14ac:dyDescent="0.25">
      <c r="B17179" s="54" t="str">
        <f t="shared" si="1346"/>
        <v/>
      </c>
      <c r="C17179" s="58" t="e">
        <f t="shared" si="1344"/>
        <v>#VALUE!</v>
      </c>
      <c r="D17179" s="58" t="e">
        <f t="shared" si="1347"/>
        <v>#VALUE!</v>
      </c>
      <c r="E17179" s="63" t="e">
        <f t="shared" si="1348"/>
        <v>#VALUE!</v>
      </c>
      <c r="F17179" s="55">
        <f t="shared" si="1345"/>
        <v>0</v>
      </c>
    </row>
    <row r="17180" spans="2:6" x14ac:dyDescent="0.25">
      <c r="B17180" s="54" t="str">
        <f t="shared" si="1346"/>
        <v/>
      </c>
      <c r="C17180" s="58" t="e">
        <f t="shared" si="1344"/>
        <v>#VALUE!</v>
      </c>
      <c r="D17180" s="58" t="e">
        <f t="shared" si="1347"/>
        <v>#VALUE!</v>
      </c>
      <c r="E17180" s="63" t="e">
        <f t="shared" si="1348"/>
        <v>#VALUE!</v>
      </c>
      <c r="F17180" s="55">
        <f t="shared" si="1345"/>
        <v>0</v>
      </c>
    </row>
    <row r="17181" spans="2:6" x14ac:dyDescent="0.25">
      <c r="B17181" s="54" t="str">
        <f t="shared" si="1346"/>
        <v/>
      </c>
      <c r="C17181" s="58" t="e">
        <f t="shared" si="1344"/>
        <v>#VALUE!</v>
      </c>
      <c r="D17181" s="58" t="e">
        <f t="shared" si="1347"/>
        <v>#VALUE!</v>
      </c>
      <c r="E17181" s="63" t="e">
        <f t="shared" si="1348"/>
        <v>#VALUE!</v>
      </c>
      <c r="F17181" s="55">
        <f t="shared" si="1345"/>
        <v>0</v>
      </c>
    </row>
    <row r="17182" spans="2:6" x14ac:dyDescent="0.25">
      <c r="B17182" s="54" t="str">
        <f t="shared" si="1346"/>
        <v/>
      </c>
      <c r="C17182" s="58" t="e">
        <f t="shared" si="1344"/>
        <v>#VALUE!</v>
      </c>
      <c r="D17182" s="58" t="e">
        <f t="shared" si="1347"/>
        <v>#VALUE!</v>
      </c>
      <c r="E17182" s="63" t="e">
        <f t="shared" si="1348"/>
        <v>#VALUE!</v>
      </c>
      <c r="F17182" s="55">
        <f t="shared" si="1345"/>
        <v>0</v>
      </c>
    </row>
    <row r="17183" spans="2:6" x14ac:dyDescent="0.25">
      <c r="B17183" s="54" t="str">
        <f t="shared" si="1346"/>
        <v/>
      </c>
      <c r="C17183" s="58" t="e">
        <f t="shared" si="1344"/>
        <v>#VALUE!</v>
      </c>
      <c r="D17183" s="58" t="e">
        <f t="shared" si="1347"/>
        <v>#VALUE!</v>
      </c>
      <c r="E17183" s="63" t="e">
        <f t="shared" si="1348"/>
        <v>#VALUE!</v>
      </c>
      <c r="F17183" s="55">
        <f t="shared" si="1345"/>
        <v>0</v>
      </c>
    </row>
    <row r="17184" spans="2:6" x14ac:dyDescent="0.25">
      <c r="B17184" s="54" t="str">
        <f t="shared" si="1346"/>
        <v/>
      </c>
      <c r="C17184" s="58" t="e">
        <f t="shared" si="1344"/>
        <v>#VALUE!</v>
      </c>
      <c r="D17184" s="58" t="e">
        <f t="shared" si="1347"/>
        <v>#VALUE!</v>
      </c>
      <c r="E17184" s="63" t="e">
        <f t="shared" si="1348"/>
        <v>#VALUE!</v>
      </c>
      <c r="F17184" s="55">
        <f t="shared" si="1345"/>
        <v>0</v>
      </c>
    </row>
    <row r="17185" spans="2:6" x14ac:dyDescent="0.25">
      <c r="B17185" s="54" t="str">
        <f t="shared" si="1346"/>
        <v/>
      </c>
      <c r="C17185" s="58" t="e">
        <f t="shared" si="1344"/>
        <v>#VALUE!</v>
      </c>
      <c r="D17185" s="58" t="e">
        <f t="shared" si="1347"/>
        <v>#VALUE!</v>
      </c>
      <c r="E17185" s="63" t="e">
        <f t="shared" si="1348"/>
        <v>#VALUE!</v>
      </c>
      <c r="F17185" s="55">
        <f t="shared" si="1345"/>
        <v>0</v>
      </c>
    </row>
    <row r="17186" spans="2:6" x14ac:dyDescent="0.25">
      <c r="B17186" s="54" t="str">
        <f t="shared" si="1346"/>
        <v/>
      </c>
      <c r="C17186" s="58" t="e">
        <f t="shared" si="1344"/>
        <v>#VALUE!</v>
      </c>
      <c r="D17186" s="58" t="e">
        <f t="shared" si="1347"/>
        <v>#VALUE!</v>
      </c>
      <c r="E17186" s="63" t="e">
        <f t="shared" si="1348"/>
        <v>#VALUE!</v>
      </c>
      <c r="F17186" s="55">
        <f t="shared" si="1345"/>
        <v>0</v>
      </c>
    </row>
    <row r="17187" spans="2:6" x14ac:dyDescent="0.25">
      <c r="B17187" s="54" t="str">
        <f t="shared" si="1346"/>
        <v/>
      </c>
      <c r="C17187" s="58" t="e">
        <f t="shared" si="1344"/>
        <v>#VALUE!</v>
      </c>
      <c r="D17187" s="58" t="e">
        <f t="shared" si="1347"/>
        <v>#VALUE!</v>
      </c>
      <c r="E17187" s="63" t="e">
        <f t="shared" si="1348"/>
        <v>#VALUE!</v>
      </c>
      <c r="F17187" s="55">
        <f t="shared" si="1345"/>
        <v>0</v>
      </c>
    </row>
    <row r="17188" spans="2:6" x14ac:dyDescent="0.25">
      <c r="B17188" s="54" t="str">
        <f t="shared" si="1346"/>
        <v/>
      </c>
      <c r="C17188" s="58" t="e">
        <f t="shared" si="1344"/>
        <v>#VALUE!</v>
      </c>
      <c r="D17188" s="58" t="e">
        <f t="shared" si="1347"/>
        <v>#VALUE!</v>
      </c>
      <c r="E17188" s="63" t="e">
        <f t="shared" si="1348"/>
        <v>#VALUE!</v>
      </c>
      <c r="F17188" s="55">
        <f t="shared" si="1345"/>
        <v>0</v>
      </c>
    </row>
    <row r="17189" spans="2:6" x14ac:dyDescent="0.25">
      <c r="B17189" s="54" t="str">
        <f t="shared" si="1346"/>
        <v/>
      </c>
      <c r="C17189" s="58" t="e">
        <f t="shared" si="1344"/>
        <v>#VALUE!</v>
      </c>
      <c r="D17189" s="58" t="e">
        <f t="shared" si="1347"/>
        <v>#VALUE!</v>
      </c>
      <c r="E17189" s="63" t="e">
        <f t="shared" si="1348"/>
        <v>#VALUE!</v>
      </c>
      <c r="F17189" s="55">
        <f t="shared" si="1345"/>
        <v>0</v>
      </c>
    </row>
    <row r="17190" spans="2:6" x14ac:dyDescent="0.25">
      <c r="B17190" s="54" t="str">
        <f t="shared" si="1346"/>
        <v/>
      </c>
      <c r="C17190" s="58" t="e">
        <f t="shared" si="1344"/>
        <v>#VALUE!</v>
      </c>
      <c r="D17190" s="58" t="e">
        <f t="shared" si="1347"/>
        <v>#VALUE!</v>
      </c>
      <c r="E17190" s="63" t="e">
        <f t="shared" si="1348"/>
        <v>#VALUE!</v>
      </c>
      <c r="F17190" s="55">
        <f t="shared" si="1345"/>
        <v>0</v>
      </c>
    </row>
    <row r="17191" spans="2:6" x14ac:dyDescent="0.25">
      <c r="B17191" s="54" t="str">
        <f t="shared" si="1346"/>
        <v/>
      </c>
      <c r="C17191" s="58" t="e">
        <f t="shared" si="1344"/>
        <v>#VALUE!</v>
      </c>
      <c r="D17191" s="58" t="e">
        <f t="shared" si="1347"/>
        <v>#VALUE!</v>
      </c>
      <c r="E17191" s="63" t="e">
        <f t="shared" si="1348"/>
        <v>#VALUE!</v>
      </c>
      <c r="F17191" s="55">
        <f t="shared" si="1345"/>
        <v>0</v>
      </c>
    </row>
    <row r="17192" spans="2:6" x14ac:dyDescent="0.25">
      <c r="B17192" s="54" t="str">
        <f t="shared" si="1346"/>
        <v/>
      </c>
      <c r="C17192" s="58" t="e">
        <f t="shared" si="1344"/>
        <v>#VALUE!</v>
      </c>
      <c r="D17192" s="58" t="e">
        <f t="shared" si="1347"/>
        <v>#VALUE!</v>
      </c>
      <c r="E17192" s="63" t="e">
        <f t="shared" si="1348"/>
        <v>#VALUE!</v>
      </c>
      <c r="F17192" s="55">
        <f t="shared" si="1345"/>
        <v>0</v>
      </c>
    </row>
    <row r="17193" spans="2:6" x14ac:dyDescent="0.25">
      <c r="B17193" s="54" t="str">
        <f t="shared" si="1346"/>
        <v/>
      </c>
      <c r="C17193" s="58" t="e">
        <f t="shared" si="1344"/>
        <v>#VALUE!</v>
      </c>
      <c r="D17193" s="58" t="e">
        <f t="shared" si="1347"/>
        <v>#VALUE!</v>
      </c>
      <c r="E17193" s="63" t="e">
        <f t="shared" si="1348"/>
        <v>#VALUE!</v>
      </c>
      <c r="F17193" s="55">
        <f t="shared" si="1345"/>
        <v>0</v>
      </c>
    </row>
    <row r="17194" spans="2:6" x14ac:dyDescent="0.25">
      <c r="B17194" s="54" t="str">
        <f t="shared" si="1346"/>
        <v/>
      </c>
      <c r="C17194" s="58" t="e">
        <f t="shared" si="1344"/>
        <v>#VALUE!</v>
      </c>
      <c r="D17194" s="58" t="e">
        <f t="shared" si="1347"/>
        <v>#VALUE!</v>
      </c>
      <c r="E17194" s="63" t="e">
        <f t="shared" si="1348"/>
        <v>#VALUE!</v>
      </c>
      <c r="F17194" s="55">
        <f t="shared" si="1345"/>
        <v>0</v>
      </c>
    </row>
    <row r="17195" spans="2:6" x14ac:dyDescent="0.25">
      <c r="B17195" s="54" t="str">
        <f t="shared" si="1346"/>
        <v/>
      </c>
      <c r="C17195" s="58" t="e">
        <f t="shared" si="1344"/>
        <v>#VALUE!</v>
      </c>
      <c r="D17195" s="58" t="e">
        <f t="shared" si="1347"/>
        <v>#VALUE!</v>
      </c>
      <c r="E17195" s="63" t="e">
        <f t="shared" si="1348"/>
        <v>#VALUE!</v>
      </c>
      <c r="F17195" s="55">
        <f t="shared" si="1345"/>
        <v>0</v>
      </c>
    </row>
    <row r="17196" spans="2:6" x14ac:dyDescent="0.25">
      <c r="B17196" s="54" t="str">
        <f t="shared" si="1346"/>
        <v/>
      </c>
      <c r="C17196" s="58" t="e">
        <f t="shared" si="1344"/>
        <v>#VALUE!</v>
      </c>
      <c r="D17196" s="58" t="e">
        <f t="shared" si="1347"/>
        <v>#VALUE!</v>
      </c>
      <c r="E17196" s="63" t="e">
        <f t="shared" si="1348"/>
        <v>#VALUE!</v>
      </c>
      <c r="F17196" s="55">
        <f t="shared" si="1345"/>
        <v>0</v>
      </c>
    </row>
    <row r="17197" spans="2:6" x14ac:dyDescent="0.25">
      <c r="B17197" s="54" t="str">
        <f t="shared" si="1346"/>
        <v/>
      </c>
      <c r="C17197" s="58" t="e">
        <f t="shared" si="1344"/>
        <v>#VALUE!</v>
      </c>
      <c r="D17197" s="58" t="e">
        <f t="shared" si="1347"/>
        <v>#VALUE!</v>
      </c>
      <c r="E17197" s="63" t="e">
        <f t="shared" si="1348"/>
        <v>#VALUE!</v>
      </c>
      <c r="F17197" s="55">
        <f t="shared" si="1345"/>
        <v>0</v>
      </c>
    </row>
    <row r="17198" spans="2:6" x14ac:dyDescent="0.25">
      <c r="B17198" s="54" t="str">
        <f t="shared" si="1346"/>
        <v/>
      </c>
      <c r="C17198" s="58" t="e">
        <f t="shared" si="1344"/>
        <v>#VALUE!</v>
      </c>
      <c r="D17198" s="58" t="e">
        <f t="shared" si="1347"/>
        <v>#VALUE!</v>
      </c>
      <c r="E17198" s="63" t="e">
        <f t="shared" si="1348"/>
        <v>#VALUE!</v>
      </c>
      <c r="F17198" s="55">
        <f t="shared" si="1345"/>
        <v>0</v>
      </c>
    </row>
    <row r="17199" spans="2:6" x14ac:dyDescent="0.25">
      <c r="B17199" s="54" t="str">
        <f t="shared" si="1346"/>
        <v/>
      </c>
      <c r="C17199" s="58" t="e">
        <f t="shared" si="1344"/>
        <v>#VALUE!</v>
      </c>
      <c r="D17199" s="58" t="e">
        <f t="shared" si="1347"/>
        <v>#VALUE!</v>
      </c>
      <c r="E17199" s="63" t="e">
        <f t="shared" si="1348"/>
        <v>#VALUE!</v>
      </c>
      <c r="F17199" s="55">
        <f t="shared" si="1345"/>
        <v>0</v>
      </c>
    </row>
    <row r="17200" spans="2:6" x14ac:dyDescent="0.25">
      <c r="B17200" s="54" t="str">
        <f t="shared" si="1346"/>
        <v/>
      </c>
      <c r="C17200" s="58" t="e">
        <f t="shared" si="1344"/>
        <v>#VALUE!</v>
      </c>
      <c r="D17200" s="58" t="e">
        <f t="shared" si="1347"/>
        <v>#VALUE!</v>
      </c>
      <c r="E17200" s="63" t="e">
        <f t="shared" si="1348"/>
        <v>#VALUE!</v>
      </c>
      <c r="F17200" s="55">
        <f t="shared" si="1345"/>
        <v>0</v>
      </c>
    </row>
    <row r="17201" spans="2:6" x14ac:dyDescent="0.25">
      <c r="B17201" s="54" t="str">
        <f t="shared" si="1346"/>
        <v/>
      </c>
      <c r="C17201" s="58" t="e">
        <f t="shared" si="1344"/>
        <v>#VALUE!</v>
      </c>
      <c r="D17201" s="58" t="e">
        <f t="shared" si="1347"/>
        <v>#VALUE!</v>
      </c>
      <c r="E17201" s="63" t="e">
        <f t="shared" si="1348"/>
        <v>#VALUE!</v>
      </c>
      <c r="F17201" s="55">
        <f t="shared" si="1345"/>
        <v>0</v>
      </c>
    </row>
    <row r="17202" spans="2:6" x14ac:dyDescent="0.25">
      <c r="B17202" s="54" t="str">
        <f t="shared" si="1346"/>
        <v/>
      </c>
      <c r="C17202" s="58" t="e">
        <f t="shared" si="1344"/>
        <v>#VALUE!</v>
      </c>
      <c r="D17202" s="58" t="e">
        <f t="shared" si="1347"/>
        <v>#VALUE!</v>
      </c>
      <c r="E17202" s="63" t="e">
        <f t="shared" si="1348"/>
        <v>#VALUE!</v>
      </c>
      <c r="F17202" s="55">
        <f t="shared" si="1345"/>
        <v>0</v>
      </c>
    </row>
    <row r="17203" spans="2:6" x14ac:dyDescent="0.25">
      <c r="B17203" s="54" t="str">
        <f t="shared" si="1346"/>
        <v/>
      </c>
      <c r="C17203" s="58" t="e">
        <f t="shared" si="1344"/>
        <v>#VALUE!</v>
      </c>
      <c r="D17203" s="58" t="e">
        <f t="shared" si="1347"/>
        <v>#VALUE!</v>
      </c>
      <c r="E17203" s="63" t="e">
        <f t="shared" si="1348"/>
        <v>#VALUE!</v>
      </c>
      <c r="F17203" s="55">
        <f t="shared" si="1345"/>
        <v>0</v>
      </c>
    </row>
    <row r="17204" spans="2:6" x14ac:dyDescent="0.25">
      <c r="B17204" s="54" t="str">
        <f t="shared" si="1346"/>
        <v/>
      </c>
      <c r="C17204" s="58" t="e">
        <f t="shared" si="1344"/>
        <v>#VALUE!</v>
      </c>
      <c r="D17204" s="58" t="e">
        <f t="shared" si="1347"/>
        <v>#VALUE!</v>
      </c>
      <c r="E17204" s="63" t="e">
        <f t="shared" si="1348"/>
        <v>#VALUE!</v>
      </c>
      <c r="F17204" s="55">
        <f t="shared" si="1345"/>
        <v>0</v>
      </c>
    </row>
    <row r="17205" spans="2:6" x14ac:dyDescent="0.25">
      <c r="B17205" s="54" t="str">
        <f t="shared" si="1346"/>
        <v/>
      </c>
      <c r="C17205" s="58" t="e">
        <f t="shared" si="1344"/>
        <v>#VALUE!</v>
      </c>
      <c r="D17205" s="58" t="e">
        <f t="shared" si="1347"/>
        <v>#VALUE!</v>
      </c>
      <c r="E17205" s="63" t="e">
        <f t="shared" si="1348"/>
        <v>#VALUE!</v>
      </c>
      <c r="F17205" s="55">
        <f t="shared" si="1345"/>
        <v>0</v>
      </c>
    </row>
    <row r="17206" spans="2:6" x14ac:dyDescent="0.25">
      <c r="B17206" s="54" t="str">
        <f t="shared" si="1346"/>
        <v/>
      </c>
      <c r="C17206" s="58" t="e">
        <f t="shared" si="1344"/>
        <v>#VALUE!</v>
      </c>
      <c r="D17206" s="58" t="e">
        <f t="shared" si="1347"/>
        <v>#VALUE!</v>
      </c>
      <c r="E17206" s="63" t="e">
        <f t="shared" si="1348"/>
        <v>#VALUE!</v>
      </c>
      <c r="F17206" s="55">
        <f t="shared" si="1345"/>
        <v>0</v>
      </c>
    </row>
    <row r="17207" spans="2:6" x14ac:dyDescent="0.25">
      <c r="B17207" s="54" t="str">
        <f t="shared" si="1346"/>
        <v/>
      </c>
      <c r="C17207" s="58" t="e">
        <f t="shared" si="1344"/>
        <v>#VALUE!</v>
      </c>
      <c r="D17207" s="58" t="e">
        <f t="shared" si="1347"/>
        <v>#VALUE!</v>
      </c>
      <c r="E17207" s="63" t="e">
        <f t="shared" si="1348"/>
        <v>#VALUE!</v>
      </c>
      <c r="F17207" s="55">
        <f t="shared" si="1345"/>
        <v>0</v>
      </c>
    </row>
    <row r="17208" spans="2:6" x14ac:dyDescent="0.25">
      <c r="B17208" s="54" t="str">
        <f t="shared" si="1346"/>
        <v/>
      </c>
      <c r="C17208" s="58" t="e">
        <f t="shared" si="1344"/>
        <v>#VALUE!</v>
      </c>
      <c r="D17208" s="58" t="e">
        <f t="shared" si="1347"/>
        <v>#VALUE!</v>
      </c>
      <c r="E17208" s="63" t="e">
        <f t="shared" si="1348"/>
        <v>#VALUE!</v>
      </c>
      <c r="F17208" s="55">
        <f t="shared" si="1345"/>
        <v>0</v>
      </c>
    </row>
    <row r="17209" spans="2:6" x14ac:dyDescent="0.25">
      <c r="B17209" s="54" t="str">
        <f t="shared" si="1346"/>
        <v/>
      </c>
      <c r="C17209" s="58" t="e">
        <f t="shared" si="1344"/>
        <v>#VALUE!</v>
      </c>
      <c r="D17209" s="58" t="e">
        <f t="shared" si="1347"/>
        <v>#VALUE!</v>
      </c>
      <c r="E17209" s="63" t="e">
        <f t="shared" si="1348"/>
        <v>#VALUE!</v>
      </c>
      <c r="F17209" s="55">
        <f t="shared" si="1345"/>
        <v>0</v>
      </c>
    </row>
    <row r="17210" spans="2:6" x14ac:dyDescent="0.25">
      <c r="B17210" s="54" t="str">
        <f t="shared" si="1346"/>
        <v/>
      </c>
      <c r="C17210" s="58" t="e">
        <f t="shared" si="1344"/>
        <v>#VALUE!</v>
      </c>
      <c r="D17210" s="58" t="e">
        <f t="shared" si="1347"/>
        <v>#VALUE!</v>
      </c>
      <c r="E17210" s="63" t="e">
        <f t="shared" si="1348"/>
        <v>#VALUE!</v>
      </c>
      <c r="F17210" s="55">
        <f t="shared" si="1345"/>
        <v>0</v>
      </c>
    </row>
    <row r="17211" spans="2:6" x14ac:dyDescent="0.25">
      <c r="B17211" s="54" t="str">
        <f t="shared" si="1346"/>
        <v/>
      </c>
      <c r="C17211" s="58" t="e">
        <f t="shared" si="1344"/>
        <v>#VALUE!</v>
      </c>
      <c r="D17211" s="58" t="e">
        <f t="shared" si="1347"/>
        <v>#VALUE!</v>
      </c>
      <c r="E17211" s="63" t="e">
        <f t="shared" si="1348"/>
        <v>#VALUE!</v>
      </c>
      <c r="F17211" s="55">
        <f t="shared" si="1345"/>
        <v>0</v>
      </c>
    </row>
    <row r="17212" spans="2:6" x14ac:dyDescent="0.25">
      <c r="B17212" s="54" t="str">
        <f t="shared" si="1346"/>
        <v/>
      </c>
      <c r="C17212" s="58" t="e">
        <f t="shared" si="1344"/>
        <v>#VALUE!</v>
      </c>
      <c r="D17212" s="58" t="e">
        <f t="shared" si="1347"/>
        <v>#VALUE!</v>
      </c>
      <c r="E17212" s="63" t="e">
        <f t="shared" si="1348"/>
        <v>#VALUE!</v>
      </c>
      <c r="F17212" s="55">
        <f t="shared" si="1345"/>
        <v>0</v>
      </c>
    </row>
    <row r="17213" spans="2:6" x14ac:dyDescent="0.25">
      <c r="B17213" s="54" t="str">
        <f t="shared" si="1346"/>
        <v/>
      </c>
      <c r="C17213" s="58" t="e">
        <f t="shared" si="1344"/>
        <v>#VALUE!</v>
      </c>
      <c r="D17213" s="58" t="e">
        <f t="shared" si="1347"/>
        <v>#VALUE!</v>
      </c>
      <c r="E17213" s="63" t="e">
        <f t="shared" si="1348"/>
        <v>#VALUE!</v>
      </c>
      <c r="F17213" s="55">
        <f t="shared" si="1345"/>
        <v>0</v>
      </c>
    </row>
    <row r="17214" spans="2:6" x14ac:dyDescent="0.25">
      <c r="B17214" s="54" t="str">
        <f t="shared" si="1346"/>
        <v/>
      </c>
      <c r="C17214" s="58" t="e">
        <f t="shared" si="1344"/>
        <v>#VALUE!</v>
      </c>
      <c r="D17214" s="58" t="e">
        <f t="shared" si="1347"/>
        <v>#VALUE!</v>
      </c>
      <c r="E17214" s="63" t="e">
        <f t="shared" si="1348"/>
        <v>#VALUE!</v>
      </c>
      <c r="F17214" s="55">
        <f t="shared" si="1345"/>
        <v>0</v>
      </c>
    </row>
    <row r="17215" spans="2:6" x14ac:dyDescent="0.25">
      <c r="B17215" s="54" t="str">
        <f t="shared" si="1346"/>
        <v/>
      </c>
      <c r="C17215" s="58" t="e">
        <f t="shared" si="1344"/>
        <v>#VALUE!</v>
      </c>
      <c r="D17215" s="58" t="e">
        <f t="shared" si="1347"/>
        <v>#VALUE!</v>
      </c>
      <c r="E17215" s="63" t="e">
        <f t="shared" si="1348"/>
        <v>#VALUE!</v>
      </c>
      <c r="F17215" s="55">
        <f t="shared" si="1345"/>
        <v>0</v>
      </c>
    </row>
    <row r="17216" spans="2:6" x14ac:dyDescent="0.25">
      <c r="B17216" s="54" t="str">
        <f t="shared" si="1346"/>
        <v/>
      </c>
      <c r="C17216" s="58" t="e">
        <f t="shared" si="1344"/>
        <v>#VALUE!</v>
      </c>
      <c r="D17216" s="58" t="e">
        <f t="shared" si="1347"/>
        <v>#VALUE!</v>
      </c>
      <c r="E17216" s="63" t="e">
        <f t="shared" si="1348"/>
        <v>#VALUE!</v>
      </c>
      <c r="F17216" s="55">
        <f t="shared" si="1345"/>
        <v>0</v>
      </c>
    </row>
    <row r="17217" spans="2:6" x14ac:dyDescent="0.25">
      <c r="B17217" s="54" t="str">
        <f t="shared" si="1346"/>
        <v/>
      </c>
      <c r="C17217" s="58" t="e">
        <f t="shared" si="1344"/>
        <v>#VALUE!</v>
      </c>
      <c r="D17217" s="58" t="e">
        <f t="shared" si="1347"/>
        <v>#VALUE!</v>
      </c>
      <c r="E17217" s="63" t="e">
        <f t="shared" si="1348"/>
        <v>#VALUE!</v>
      </c>
      <c r="F17217" s="55">
        <f t="shared" si="1345"/>
        <v>0</v>
      </c>
    </row>
    <row r="17218" spans="2:6" x14ac:dyDescent="0.25">
      <c r="B17218" s="54" t="str">
        <f t="shared" si="1346"/>
        <v/>
      </c>
      <c r="C17218" s="58" t="e">
        <f t="shared" si="1344"/>
        <v>#VALUE!</v>
      </c>
      <c r="D17218" s="58" t="e">
        <f t="shared" si="1347"/>
        <v>#VALUE!</v>
      </c>
      <c r="E17218" s="63" t="e">
        <f t="shared" si="1348"/>
        <v>#VALUE!</v>
      </c>
      <c r="F17218" s="55">
        <f t="shared" si="1345"/>
        <v>0</v>
      </c>
    </row>
    <row r="17219" spans="2:6" x14ac:dyDescent="0.25">
      <c r="B17219" s="54" t="str">
        <f t="shared" si="1346"/>
        <v/>
      </c>
      <c r="C17219" s="58" t="e">
        <f t="shared" si="1344"/>
        <v>#VALUE!</v>
      </c>
      <c r="D17219" s="58" t="e">
        <f t="shared" si="1347"/>
        <v>#VALUE!</v>
      </c>
      <c r="E17219" s="63" t="e">
        <f t="shared" si="1348"/>
        <v>#VALUE!</v>
      </c>
      <c r="F17219" s="55">
        <f t="shared" si="1345"/>
        <v>0</v>
      </c>
    </row>
    <row r="17220" spans="2:6" x14ac:dyDescent="0.25">
      <c r="B17220" s="54" t="str">
        <f t="shared" si="1346"/>
        <v/>
      </c>
      <c r="C17220" s="58" t="e">
        <f t="shared" si="1344"/>
        <v>#VALUE!</v>
      </c>
      <c r="D17220" s="58" t="e">
        <f t="shared" si="1347"/>
        <v>#VALUE!</v>
      </c>
      <c r="E17220" s="63" t="e">
        <f t="shared" si="1348"/>
        <v>#VALUE!</v>
      </c>
      <c r="F17220" s="55">
        <f t="shared" si="1345"/>
        <v>0</v>
      </c>
    </row>
    <row r="17221" spans="2:6" x14ac:dyDescent="0.25">
      <c r="B17221" s="54" t="str">
        <f t="shared" si="1346"/>
        <v/>
      </c>
      <c r="C17221" s="58" t="e">
        <f t="shared" si="1344"/>
        <v>#VALUE!</v>
      </c>
      <c r="D17221" s="58" t="e">
        <f t="shared" si="1347"/>
        <v>#VALUE!</v>
      </c>
      <c r="E17221" s="63" t="e">
        <f t="shared" si="1348"/>
        <v>#VALUE!</v>
      </c>
      <c r="F17221" s="55">
        <f t="shared" si="1345"/>
        <v>0</v>
      </c>
    </row>
    <row r="17222" spans="2:6" x14ac:dyDescent="0.25">
      <c r="B17222" s="54" t="str">
        <f t="shared" si="1346"/>
        <v/>
      </c>
      <c r="C17222" s="58" t="e">
        <f t="shared" si="1344"/>
        <v>#VALUE!</v>
      </c>
      <c r="D17222" s="58" t="e">
        <f t="shared" si="1347"/>
        <v>#VALUE!</v>
      </c>
      <c r="E17222" s="63" t="e">
        <f t="shared" si="1348"/>
        <v>#VALUE!</v>
      </c>
      <c r="F17222" s="55">
        <f t="shared" si="1345"/>
        <v>0</v>
      </c>
    </row>
    <row r="17223" spans="2:6" x14ac:dyDescent="0.25">
      <c r="B17223" s="54" t="str">
        <f t="shared" si="1346"/>
        <v/>
      </c>
      <c r="C17223" s="58" t="e">
        <f t="shared" si="1344"/>
        <v>#VALUE!</v>
      </c>
      <c r="D17223" s="58" t="e">
        <f t="shared" si="1347"/>
        <v>#VALUE!</v>
      </c>
      <c r="E17223" s="63" t="e">
        <f t="shared" si="1348"/>
        <v>#VALUE!</v>
      </c>
      <c r="F17223" s="55">
        <f t="shared" si="1345"/>
        <v>0</v>
      </c>
    </row>
    <row r="17224" spans="2:6" x14ac:dyDescent="0.25">
      <c r="B17224" s="54" t="str">
        <f t="shared" si="1346"/>
        <v/>
      </c>
      <c r="C17224" s="58" t="e">
        <f t="shared" si="1344"/>
        <v>#VALUE!</v>
      </c>
      <c r="D17224" s="58" t="e">
        <f t="shared" si="1347"/>
        <v>#VALUE!</v>
      </c>
      <c r="E17224" s="63" t="e">
        <f t="shared" si="1348"/>
        <v>#VALUE!</v>
      </c>
      <c r="F17224" s="55">
        <f t="shared" si="1345"/>
        <v>0</v>
      </c>
    </row>
    <row r="17225" spans="2:6" x14ac:dyDescent="0.25">
      <c r="B17225" s="54" t="str">
        <f t="shared" si="1346"/>
        <v/>
      </c>
      <c r="C17225" s="58" t="e">
        <f t="shared" si="1344"/>
        <v>#VALUE!</v>
      </c>
      <c r="D17225" s="58" t="e">
        <f t="shared" si="1347"/>
        <v>#VALUE!</v>
      </c>
      <c r="E17225" s="63" t="e">
        <f t="shared" si="1348"/>
        <v>#VALUE!</v>
      </c>
      <c r="F17225" s="55">
        <f t="shared" si="1345"/>
        <v>0</v>
      </c>
    </row>
    <row r="17226" spans="2:6" x14ac:dyDescent="0.25">
      <c r="B17226" s="54" t="str">
        <f t="shared" si="1346"/>
        <v/>
      </c>
      <c r="C17226" s="58" t="e">
        <f t="shared" si="1344"/>
        <v>#VALUE!</v>
      </c>
      <c r="D17226" s="58" t="e">
        <f t="shared" si="1347"/>
        <v>#VALUE!</v>
      </c>
      <c r="E17226" s="63" t="e">
        <f t="shared" si="1348"/>
        <v>#VALUE!</v>
      </c>
      <c r="F17226" s="55">
        <f t="shared" si="1345"/>
        <v>0</v>
      </c>
    </row>
    <row r="17227" spans="2:6" x14ac:dyDescent="0.25">
      <c r="B17227" s="54" t="str">
        <f t="shared" si="1346"/>
        <v/>
      </c>
      <c r="C17227" s="58" t="e">
        <f t="shared" si="1344"/>
        <v>#VALUE!</v>
      </c>
      <c r="D17227" s="58" t="e">
        <f t="shared" si="1347"/>
        <v>#VALUE!</v>
      </c>
      <c r="E17227" s="63" t="e">
        <f t="shared" si="1348"/>
        <v>#VALUE!</v>
      </c>
      <c r="F17227" s="55">
        <f t="shared" si="1345"/>
        <v>0</v>
      </c>
    </row>
    <row r="17228" spans="2:6" x14ac:dyDescent="0.25">
      <c r="B17228" s="54" t="str">
        <f t="shared" si="1346"/>
        <v/>
      </c>
      <c r="C17228" s="58" t="e">
        <f t="shared" si="1344"/>
        <v>#VALUE!</v>
      </c>
      <c r="D17228" s="58" t="e">
        <f t="shared" si="1347"/>
        <v>#VALUE!</v>
      </c>
      <c r="E17228" s="63" t="e">
        <f t="shared" si="1348"/>
        <v>#VALUE!</v>
      </c>
      <c r="F17228" s="55">
        <f t="shared" si="1345"/>
        <v>0</v>
      </c>
    </row>
    <row r="17229" spans="2:6" x14ac:dyDescent="0.25">
      <c r="B17229" s="54" t="str">
        <f t="shared" si="1346"/>
        <v/>
      </c>
      <c r="C17229" s="58" t="e">
        <f t="shared" si="1344"/>
        <v>#VALUE!</v>
      </c>
      <c r="D17229" s="58" t="e">
        <f t="shared" si="1347"/>
        <v>#VALUE!</v>
      </c>
      <c r="E17229" s="63" t="e">
        <f t="shared" si="1348"/>
        <v>#VALUE!</v>
      </c>
      <c r="F17229" s="55">
        <f t="shared" si="1345"/>
        <v>0</v>
      </c>
    </row>
    <row r="17230" spans="2:6" x14ac:dyDescent="0.25">
      <c r="B17230" s="54" t="str">
        <f t="shared" si="1346"/>
        <v/>
      </c>
      <c r="C17230" s="58" t="e">
        <f t="shared" si="1344"/>
        <v>#VALUE!</v>
      </c>
      <c r="D17230" s="58" t="e">
        <f t="shared" si="1347"/>
        <v>#VALUE!</v>
      </c>
      <c r="E17230" s="63" t="e">
        <f t="shared" si="1348"/>
        <v>#VALUE!</v>
      </c>
      <c r="F17230" s="55">
        <f t="shared" si="1345"/>
        <v>0</v>
      </c>
    </row>
    <row r="17231" spans="2:6" x14ac:dyDescent="0.25">
      <c r="B17231" s="54" t="str">
        <f t="shared" si="1346"/>
        <v/>
      </c>
      <c r="C17231" s="58" t="e">
        <f t="shared" ref="C17231:C17294" si="1349">YEAR(B17231)*12+MONTH(B17231)+1-$C$9</f>
        <v>#VALUE!</v>
      </c>
      <c r="D17231" s="58" t="e">
        <f t="shared" si="1347"/>
        <v>#VALUE!</v>
      </c>
      <c r="E17231" s="63" t="e">
        <f t="shared" si="1348"/>
        <v>#VALUE!</v>
      </c>
      <c r="F17231" s="55">
        <f t="shared" ref="F17231:F17294" si="1350">IFERROR(
(F17230+E17231)*(1+$E$6),
0)</f>
        <v>0</v>
      </c>
    </row>
    <row r="17232" spans="2:6" x14ac:dyDescent="0.25">
      <c r="B17232" s="54" t="str">
        <f t="shared" ref="B17232:B17295" si="1351">IF(B17231&lt;EDATE($B$15-1,$C$7*12),B17231+1,"")</f>
        <v/>
      </c>
      <c r="C17232" s="58" t="e">
        <f t="shared" si="1349"/>
        <v>#VALUE!</v>
      </c>
      <c r="D17232" s="58" t="e">
        <f t="shared" ref="D17232:D17295" si="1352">WEEKDAY(B17232,2)</f>
        <v>#VALUE!</v>
      </c>
      <c r="E17232" s="63" t="e">
        <f t="shared" ref="E17232:E17295" si="1353">IF(AND(DAY(B17232)=1,
OR(dane_wplaty_co_ile_mc=1,MOD(C17232,dane_wplaty_co_ile_mc)=1)),dane_wplaty_skladka,0)</f>
        <v>#VALUE!</v>
      </c>
      <c r="F17232" s="55">
        <f t="shared" si="1350"/>
        <v>0</v>
      </c>
    </row>
    <row r="17233" spans="2:6" x14ac:dyDescent="0.25">
      <c r="B17233" s="54" t="str">
        <f t="shared" si="1351"/>
        <v/>
      </c>
      <c r="C17233" s="58" t="e">
        <f t="shared" si="1349"/>
        <v>#VALUE!</v>
      </c>
      <c r="D17233" s="58" t="e">
        <f t="shared" si="1352"/>
        <v>#VALUE!</v>
      </c>
      <c r="E17233" s="63" t="e">
        <f t="shared" si="1353"/>
        <v>#VALUE!</v>
      </c>
      <c r="F17233" s="55">
        <f t="shared" si="1350"/>
        <v>0</v>
      </c>
    </row>
    <row r="17234" spans="2:6" x14ac:dyDescent="0.25">
      <c r="B17234" s="54" t="str">
        <f t="shared" si="1351"/>
        <v/>
      </c>
      <c r="C17234" s="58" t="e">
        <f t="shared" si="1349"/>
        <v>#VALUE!</v>
      </c>
      <c r="D17234" s="58" t="e">
        <f t="shared" si="1352"/>
        <v>#VALUE!</v>
      </c>
      <c r="E17234" s="63" t="e">
        <f t="shared" si="1353"/>
        <v>#VALUE!</v>
      </c>
      <c r="F17234" s="55">
        <f t="shared" si="1350"/>
        <v>0</v>
      </c>
    </row>
    <row r="17235" spans="2:6" x14ac:dyDescent="0.25">
      <c r="B17235" s="54" t="str">
        <f t="shared" si="1351"/>
        <v/>
      </c>
      <c r="C17235" s="58" t="e">
        <f t="shared" si="1349"/>
        <v>#VALUE!</v>
      </c>
      <c r="D17235" s="58" t="e">
        <f t="shared" si="1352"/>
        <v>#VALUE!</v>
      </c>
      <c r="E17235" s="63" t="e">
        <f t="shared" si="1353"/>
        <v>#VALUE!</v>
      </c>
      <c r="F17235" s="55">
        <f t="shared" si="1350"/>
        <v>0</v>
      </c>
    </row>
    <row r="17236" spans="2:6" x14ac:dyDescent="0.25">
      <c r="B17236" s="54" t="str">
        <f t="shared" si="1351"/>
        <v/>
      </c>
      <c r="C17236" s="58" t="e">
        <f t="shared" si="1349"/>
        <v>#VALUE!</v>
      </c>
      <c r="D17236" s="58" t="e">
        <f t="shared" si="1352"/>
        <v>#VALUE!</v>
      </c>
      <c r="E17236" s="63" t="e">
        <f t="shared" si="1353"/>
        <v>#VALUE!</v>
      </c>
      <c r="F17236" s="55">
        <f t="shared" si="1350"/>
        <v>0</v>
      </c>
    </row>
    <row r="17237" spans="2:6" x14ac:dyDescent="0.25">
      <c r="B17237" s="54" t="str">
        <f t="shared" si="1351"/>
        <v/>
      </c>
      <c r="C17237" s="58" t="e">
        <f t="shared" si="1349"/>
        <v>#VALUE!</v>
      </c>
      <c r="D17237" s="58" t="e">
        <f t="shared" si="1352"/>
        <v>#VALUE!</v>
      </c>
      <c r="E17237" s="63" t="e">
        <f t="shared" si="1353"/>
        <v>#VALUE!</v>
      </c>
      <c r="F17237" s="55">
        <f t="shared" si="1350"/>
        <v>0</v>
      </c>
    </row>
    <row r="17238" spans="2:6" x14ac:dyDescent="0.25">
      <c r="B17238" s="54" t="str">
        <f t="shared" si="1351"/>
        <v/>
      </c>
      <c r="C17238" s="58" t="e">
        <f t="shared" si="1349"/>
        <v>#VALUE!</v>
      </c>
      <c r="D17238" s="58" t="e">
        <f t="shared" si="1352"/>
        <v>#VALUE!</v>
      </c>
      <c r="E17238" s="63" t="e">
        <f t="shared" si="1353"/>
        <v>#VALUE!</v>
      </c>
      <c r="F17238" s="55">
        <f t="shared" si="1350"/>
        <v>0</v>
      </c>
    </row>
    <row r="17239" spans="2:6" x14ac:dyDescent="0.25">
      <c r="B17239" s="54" t="str">
        <f t="shared" si="1351"/>
        <v/>
      </c>
      <c r="C17239" s="58" t="e">
        <f t="shared" si="1349"/>
        <v>#VALUE!</v>
      </c>
      <c r="D17239" s="58" t="e">
        <f t="shared" si="1352"/>
        <v>#VALUE!</v>
      </c>
      <c r="E17239" s="63" t="e">
        <f t="shared" si="1353"/>
        <v>#VALUE!</v>
      </c>
      <c r="F17239" s="55">
        <f t="shared" si="1350"/>
        <v>0</v>
      </c>
    </row>
    <row r="17240" spans="2:6" x14ac:dyDescent="0.25">
      <c r="B17240" s="54" t="str">
        <f t="shared" si="1351"/>
        <v/>
      </c>
      <c r="C17240" s="58" t="e">
        <f t="shared" si="1349"/>
        <v>#VALUE!</v>
      </c>
      <c r="D17240" s="58" t="e">
        <f t="shared" si="1352"/>
        <v>#VALUE!</v>
      </c>
      <c r="E17240" s="63" t="e">
        <f t="shared" si="1353"/>
        <v>#VALUE!</v>
      </c>
      <c r="F17240" s="55">
        <f t="shared" si="1350"/>
        <v>0</v>
      </c>
    </row>
    <row r="17241" spans="2:6" x14ac:dyDescent="0.25">
      <c r="B17241" s="54" t="str">
        <f t="shared" si="1351"/>
        <v/>
      </c>
      <c r="C17241" s="58" t="e">
        <f t="shared" si="1349"/>
        <v>#VALUE!</v>
      </c>
      <c r="D17241" s="58" t="e">
        <f t="shared" si="1352"/>
        <v>#VALUE!</v>
      </c>
      <c r="E17241" s="63" t="e">
        <f t="shared" si="1353"/>
        <v>#VALUE!</v>
      </c>
      <c r="F17241" s="55">
        <f t="shared" si="1350"/>
        <v>0</v>
      </c>
    </row>
    <row r="17242" spans="2:6" x14ac:dyDescent="0.25">
      <c r="B17242" s="54" t="str">
        <f t="shared" si="1351"/>
        <v/>
      </c>
      <c r="C17242" s="58" t="e">
        <f t="shared" si="1349"/>
        <v>#VALUE!</v>
      </c>
      <c r="D17242" s="58" t="e">
        <f t="shared" si="1352"/>
        <v>#VALUE!</v>
      </c>
      <c r="E17242" s="63" t="e">
        <f t="shared" si="1353"/>
        <v>#VALUE!</v>
      </c>
      <c r="F17242" s="55">
        <f t="shared" si="1350"/>
        <v>0</v>
      </c>
    </row>
    <row r="17243" spans="2:6" x14ac:dyDescent="0.25">
      <c r="B17243" s="54" t="str">
        <f t="shared" si="1351"/>
        <v/>
      </c>
      <c r="C17243" s="58" t="e">
        <f t="shared" si="1349"/>
        <v>#VALUE!</v>
      </c>
      <c r="D17243" s="58" t="e">
        <f t="shared" si="1352"/>
        <v>#VALUE!</v>
      </c>
      <c r="E17243" s="63" t="e">
        <f t="shared" si="1353"/>
        <v>#VALUE!</v>
      </c>
      <c r="F17243" s="55">
        <f t="shared" si="1350"/>
        <v>0</v>
      </c>
    </row>
    <row r="17244" spans="2:6" x14ac:dyDescent="0.25">
      <c r="B17244" s="54" t="str">
        <f t="shared" si="1351"/>
        <v/>
      </c>
      <c r="C17244" s="58" t="e">
        <f t="shared" si="1349"/>
        <v>#VALUE!</v>
      </c>
      <c r="D17244" s="58" t="e">
        <f t="shared" si="1352"/>
        <v>#VALUE!</v>
      </c>
      <c r="E17244" s="63" t="e">
        <f t="shared" si="1353"/>
        <v>#VALUE!</v>
      </c>
      <c r="F17244" s="55">
        <f t="shared" si="1350"/>
        <v>0</v>
      </c>
    </row>
    <row r="17245" spans="2:6" x14ac:dyDescent="0.25">
      <c r="B17245" s="54" t="str">
        <f t="shared" si="1351"/>
        <v/>
      </c>
      <c r="C17245" s="58" t="e">
        <f t="shared" si="1349"/>
        <v>#VALUE!</v>
      </c>
      <c r="D17245" s="58" t="e">
        <f t="shared" si="1352"/>
        <v>#VALUE!</v>
      </c>
      <c r="E17245" s="63" t="e">
        <f t="shared" si="1353"/>
        <v>#VALUE!</v>
      </c>
      <c r="F17245" s="55">
        <f t="shared" si="1350"/>
        <v>0</v>
      </c>
    </row>
    <row r="17246" spans="2:6" x14ac:dyDescent="0.25">
      <c r="B17246" s="54" t="str">
        <f t="shared" si="1351"/>
        <v/>
      </c>
      <c r="C17246" s="58" t="e">
        <f t="shared" si="1349"/>
        <v>#VALUE!</v>
      </c>
      <c r="D17246" s="58" t="e">
        <f t="shared" si="1352"/>
        <v>#VALUE!</v>
      </c>
      <c r="E17246" s="63" t="e">
        <f t="shared" si="1353"/>
        <v>#VALUE!</v>
      </c>
      <c r="F17246" s="55">
        <f t="shared" si="1350"/>
        <v>0</v>
      </c>
    </row>
    <row r="17247" spans="2:6" x14ac:dyDescent="0.25">
      <c r="B17247" s="54" t="str">
        <f t="shared" si="1351"/>
        <v/>
      </c>
      <c r="C17247" s="58" t="e">
        <f t="shared" si="1349"/>
        <v>#VALUE!</v>
      </c>
      <c r="D17247" s="58" t="e">
        <f t="shared" si="1352"/>
        <v>#VALUE!</v>
      </c>
      <c r="E17247" s="63" t="e">
        <f t="shared" si="1353"/>
        <v>#VALUE!</v>
      </c>
      <c r="F17247" s="55">
        <f t="shared" si="1350"/>
        <v>0</v>
      </c>
    </row>
    <row r="17248" spans="2:6" x14ac:dyDescent="0.25">
      <c r="B17248" s="54" t="str">
        <f t="shared" si="1351"/>
        <v/>
      </c>
      <c r="C17248" s="58" t="e">
        <f t="shared" si="1349"/>
        <v>#VALUE!</v>
      </c>
      <c r="D17248" s="58" t="e">
        <f t="shared" si="1352"/>
        <v>#VALUE!</v>
      </c>
      <c r="E17248" s="63" t="e">
        <f t="shared" si="1353"/>
        <v>#VALUE!</v>
      </c>
      <c r="F17248" s="55">
        <f t="shared" si="1350"/>
        <v>0</v>
      </c>
    </row>
    <row r="17249" spans="2:6" x14ac:dyDescent="0.25">
      <c r="B17249" s="54" t="str">
        <f t="shared" si="1351"/>
        <v/>
      </c>
      <c r="C17249" s="58" t="e">
        <f t="shared" si="1349"/>
        <v>#VALUE!</v>
      </c>
      <c r="D17249" s="58" t="e">
        <f t="shared" si="1352"/>
        <v>#VALUE!</v>
      </c>
      <c r="E17249" s="63" t="e">
        <f t="shared" si="1353"/>
        <v>#VALUE!</v>
      </c>
      <c r="F17249" s="55">
        <f t="shared" si="1350"/>
        <v>0</v>
      </c>
    </row>
    <row r="17250" spans="2:6" x14ac:dyDescent="0.25">
      <c r="B17250" s="54" t="str">
        <f t="shared" si="1351"/>
        <v/>
      </c>
      <c r="C17250" s="58" t="e">
        <f t="shared" si="1349"/>
        <v>#VALUE!</v>
      </c>
      <c r="D17250" s="58" t="e">
        <f t="shared" si="1352"/>
        <v>#VALUE!</v>
      </c>
      <c r="E17250" s="63" t="e">
        <f t="shared" si="1353"/>
        <v>#VALUE!</v>
      </c>
      <c r="F17250" s="55">
        <f t="shared" si="1350"/>
        <v>0</v>
      </c>
    </row>
    <row r="17251" spans="2:6" x14ac:dyDescent="0.25">
      <c r="B17251" s="54" t="str">
        <f t="shared" si="1351"/>
        <v/>
      </c>
      <c r="C17251" s="58" t="e">
        <f t="shared" si="1349"/>
        <v>#VALUE!</v>
      </c>
      <c r="D17251" s="58" t="e">
        <f t="shared" si="1352"/>
        <v>#VALUE!</v>
      </c>
      <c r="E17251" s="63" t="e">
        <f t="shared" si="1353"/>
        <v>#VALUE!</v>
      </c>
      <c r="F17251" s="55">
        <f t="shared" si="1350"/>
        <v>0</v>
      </c>
    </row>
    <row r="17252" spans="2:6" x14ac:dyDescent="0.25">
      <c r="B17252" s="54" t="str">
        <f t="shared" si="1351"/>
        <v/>
      </c>
      <c r="C17252" s="58" t="e">
        <f t="shared" si="1349"/>
        <v>#VALUE!</v>
      </c>
      <c r="D17252" s="58" t="e">
        <f t="shared" si="1352"/>
        <v>#VALUE!</v>
      </c>
      <c r="E17252" s="63" t="e">
        <f t="shared" si="1353"/>
        <v>#VALUE!</v>
      </c>
      <c r="F17252" s="55">
        <f t="shared" si="1350"/>
        <v>0</v>
      </c>
    </row>
    <row r="17253" spans="2:6" x14ac:dyDescent="0.25">
      <c r="B17253" s="54" t="str">
        <f t="shared" si="1351"/>
        <v/>
      </c>
      <c r="C17253" s="58" t="e">
        <f t="shared" si="1349"/>
        <v>#VALUE!</v>
      </c>
      <c r="D17253" s="58" t="e">
        <f t="shared" si="1352"/>
        <v>#VALUE!</v>
      </c>
      <c r="E17253" s="63" t="e">
        <f t="shared" si="1353"/>
        <v>#VALUE!</v>
      </c>
      <c r="F17253" s="55">
        <f t="shared" si="1350"/>
        <v>0</v>
      </c>
    </row>
    <row r="17254" spans="2:6" x14ac:dyDescent="0.25">
      <c r="B17254" s="54" t="str">
        <f t="shared" si="1351"/>
        <v/>
      </c>
      <c r="C17254" s="58" t="e">
        <f t="shared" si="1349"/>
        <v>#VALUE!</v>
      </c>
      <c r="D17254" s="58" t="e">
        <f t="shared" si="1352"/>
        <v>#VALUE!</v>
      </c>
      <c r="E17254" s="63" t="e">
        <f t="shared" si="1353"/>
        <v>#VALUE!</v>
      </c>
      <c r="F17254" s="55">
        <f t="shared" si="1350"/>
        <v>0</v>
      </c>
    </row>
    <row r="17255" spans="2:6" x14ac:dyDescent="0.25">
      <c r="B17255" s="54" t="str">
        <f t="shared" si="1351"/>
        <v/>
      </c>
      <c r="C17255" s="58" t="e">
        <f t="shared" si="1349"/>
        <v>#VALUE!</v>
      </c>
      <c r="D17255" s="58" t="e">
        <f t="shared" si="1352"/>
        <v>#VALUE!</v>
      </c>
      <c r="E17255" s="63" t="e">
        <f t="shared" si="1353"/>
        <v>#VALUE!</v>
      </c>
      <c r="F17255" s="55">
        <f t="shared" si="1350"/>
        <v>0</v>
      </c>
    </row>
    <row r="17256" spans="2:6" x14ac:dyDescent="0.25">
      <c r="B17256" s="54" t="str">
        <f t="shared" si="1351"/>
        <v/>
      </c>
      <c r="C17256" s="58" t="e">
        <f t="shared" si="1349"/>
        <v>#VALUE!</v>
      </c>
      <c r="D17256" s="58" t="e">
        <f t="shared" si="1352"/>
        <v>#VALUE!</v>
      </c>
      <c r="E17256" s="63" t="e">
        <f t="shared" si="1353"/>
        <v>#VALUE!</v>
      </c>
      <c r="F17256" s="55">
        <f t="shared" si="1350"/>
        <v>0</v>
      </c>
    </row>
    <row r="17257" spans="2:6" x14ac:dyDescent="0.25">
      <c r="B17257" s="54" t="str">
        <f t="shared" si="1351"/>
        <v/>
      </c>
      <c r="C17257" s="58" t="e">
        <f t="shared" si="1349"/>
        <v>#VALUE!</v>
      </c>
      <c r="D17257" s="58" t="e">
        <f t="shared" si="1352"/>
        <v>#VALUE!</v>
      </c>
      <c r="E17257" s="63" t="e">
        <f t="shared" si="1353"/>
        <v>#VALUE!</v>
      </c>
      <c r="F17257" s="55">
        <f t="shared" si="1350"/>
        <v>0</v>
      </c>
    </row>
    <row r="17258" spans="2:6" x14ac:dyDescent="0.25">
      <c r="B17258" s="54" t="str">
        <f t="shared" si="1351"/>
        <v/>
      </c>
      <c r="C17258" s="58" t="e">
        <f t="shared" si="1349"/>
        <v>#VALUE!</v>
      </c>
      <c r="D17258" s="58" t="e">
        <f t="shared" si="1352"/>
        <v>#VALUE!</v>
      </c>
      <c r="E17258" s="63" t="e">
        <f t="shared" si="1353"/>
        <v>#VALUE!</v>
      </c>
      <c r="F17258" s="55">
        <f t="shared" si="1350"/>
        <v>0</v>
      </c>
    </row>
    <row r="17259" spans="2:6" x14ac:dyDescent="0.25">
      <c r="B17259" s="54" t="str">
        <f t="shared" si="1351"/>
        <v/>
      </c>
      <c r="C17259" s="58" t="e">
        <f t="shared" si="1349"/>
        <v>#VALUE!</v>
      </c>
      <c r="D17259" s="58" t="e">
        <f t="shared" si="1352"/>
        <v>#VALUE!</v>
      </c>
      <c r="E17259" s="63" t="e">
        <f t="shared" si="1353"/>
        <v>#VALUE!</v>
      </c>
      <c r="F17259" s="55">
        <f t="shared" si="1350"/>
        <v>0</v>
      </c>
    </row>
    <row r="17260" spans="2:6" x14ac:dyDescent="0.25">
      <c r="B17260" s="54" t="str">
        <f t="shared" si="1351"/>
        <v/>
      </c>
      <c r="C17260" s="58" t="e">
        <f t="shared" si="1349"/>
        <v>#VALUE!</v>
      </c>
      <c r="D17260" s="58" t="e">
        <f t="shared" si="1352"/>
        <v>#VALUE!</v>
      </c>
      <c r="E17260" s="63" t="e">
        <f t="shared" si="1353"/>
        <v>#VALUE!</v>
      </c>
      <c r="F17260" s="55">
        <f t="shared" si="1350"/>
        <v>0</v>
      </c>
    </row>
    <row r="17261" spans="2:6" x14ac:dyDescent="0.25">
      <c r="B17261" s="54" t="str">
        <f t="shared" si="1351"/>
        <v/>
      </c>
      <c r="C17261" s="58" t="e">
        <f t="shared" si="1349"/>
        <v>#VALUE!</v>
      </c>
      <c r="D17261" s="58" t="e">
        <f t="shared" si="1352"/>
        <v>#VALUE!</v>
      </c>
      <c r="E17261" s="63" t="e">
        <f t="shared" si="1353"/>
        <v>#VALUE!</v>
      </c>
      <c r="F17261" s="55">
        <f t="shared" si="1350"/>
        <v>0</v>
      </c>
    </row>
    <row r="17262" spans="2:6" x14ac:dyDescent="0.25">
      <c r="B17262" s="54" t="str">
        <f t="shared" si="1351"/>
        <v/>
      </c>
      <c r="C17262" s="58" t="e">
        <f t="shared" si="1349"/>
        <v>#VALUE!</v>
      </c>
      <c r="D17262" s="58" t="e">
        <f t="shared" si="1352"/>
        <v>#VALUE!</v>
      </c>
      <c r="E17262" s="63" t="e">
        <f t="shared" si="1353"/>
        <v>#VALUE!</v>
      </c>
      <c r="F17262" s="55">
        <f t="shared" si="1350"/>
        <v>0</v>
      </c>
    </row>
    <row r="17263" spans="2:6" x14ac:dyDescent="0.25">
      <c r="B17263" s="54" t="str">
        <f t="shared" si="1351"/>
        <v/>
      </c>
      <c r="C17263" s="58" t="e">
        <f t="shared" si="1349"/>
        <v>#VALUE!</v>
      </c>
      <c r="D17263" s="58" t="e">
        <f t="shared" si="1352"/>
        <v>#VALUE!</v>
      </c>
      <c r="E17263" s="63" t="e">
        <f t="shared" si="1353"/>
        <v>#VALUE!</v>
      </c>
      <c r="F17263" s="55">
        <f t="shared" si="1350"/>
        <v>0</v>
      </c>
    </row>
    <row r="17264" spans="2:6" x14ac:dyDescent="0.25">
      <c r="B17264" s="54" t="str">
        <f t="shared" si="1351"/>
        <v/>
      </c>
      <c r="C17264" s="58" t="e">
        <f t="shared" si="1349"/>
        <v>#VALUE!</v>
      </c>
      <c r="D17264" s="58" t="e">
        <f t="shared" si="1352"/>
        <v>#VALUE!</v>
      </c>
      <c r="E17264" s="63" t="e">
        <f t="shared" si="1353"/>
        <v>#VALUE!</v>
      </c>
      <c r="F17264" s="55">
        <f t="shared" si="1350"/>
        <v>0</v>
      </c>
    </row>
    <row r="17265" spans="2:6" x14ac:dyDescent="0.25">
      <c r="B17265" s="54" t="str">
        <f t="shared" si="1351"/>
        <v/>
      </c>
      <c r="C17265" s="58" t="e">
        <f t="shared" si="1349"/>
        <v>#VALUE!</v>
      </c>
      <c r="D17265" s="58" t="e">
        <f t="shared" si="1352"/>
        <v>#VALUE!</v>
      </c>
      <c r="E17265" s="63" t="e">
        <f t="shared" si="1353"/>
        <v>#VALUE!</v>
      </c>
      <c r="F17265" s="55">
        <f t="shared" si="1350"/>
        <v>0</v>
      </c>
    </row>
    <row r="17266" spans="2:6" x14ac:dyDescent="0.25">
      <c r="B17266" s="54" t="str">
        <f t="shared" si="1351"/>
        <v/>
      </c>
      <c r="C17266" s="58" t="e">
        <f t="shared" si="1349"/>
        <v>#VALUE!</v>
      </c>
      <c r="D17266" s="58" t="e">
        <f t="shared" si="1352"/>
        <v>#VALUE!</v>
      </c>
      <c r="E17266" s="63" t="e">
        <f t="shared" si="1353"/>
        <v>#VALUE!</v>
      </c>
      <c r="F17266" s="55">
        <f t="shared" si="1350"/>
        <v>0</v>
      </c>
    </row>
    <row r="17267" spans="2:6" x14ac:dyDescent="0.25">
      <c r="B17267" s="54" t="str">
        <f t="shared" si="1351"/>
        <v/>
      </c>
      <c r="C17267" s="58" t="e">
        <f t="shared" si="1349"/>
        <v>#VALUE!</v>
      </c>
      <c r="D17267" s="58" t="e">
        <f t="shared" si="1352"/>
        <v>#VALUE!</v>
      </c>
      <c r="E17267" s="63" t="e">
        <f t="shared" si="1353"/>
        <v>#VALUE!</v>
      </c>
      <c r="F17267" s="55">
        <f t="shared" si="1350"/>
        <v>0</v>
      </c>
    </row>
    <row r="17268" spans="2:6" x14ac:dyDescent="0.25">
      <c r="B17268" s="54" t="str">
        <f t="shared" si="1351"/>
        <v/>
      </c>
      <c r="C17268" s="58" t="e">
        <f t="shared" si="1349"/>
        <v>#VALUE!</v>
      </c>
      <c r="D17268" s="58" t="e">
        <f t="shared" si="1352"/>
        <v>#VALUE!</v>
      </c>
      <c r="E17268" s="63" t="e">
        <f t="shared" si="1353"/>
        <v>#VALUE!</v>
      </c>
      <c r="F17268" s="55">
        <f t="shared" si="1350"/>
        <v>0</v>
      </c>
    </row>
    <row r="17269" spans="2:6" x14ac:dyDescent="0.25">
      <c r="B17269" s="54" t="str">
        <f t="shared" si="1351"/>
        <v/>
      </c>
      <c r="C17269" s="58" t="e">
        <f t="shared" si="1349"/>
        <v>#VALUE!</v>
      </c>
      <c r="D17269" s="58" t="e">
        <f t="shared" si="1352"/>
        <v>#VALUE!</v>
      </c>
      <c r="E17269" s="63" t="e">
        <f t="shared" si="1353"/>
        <v>#VALUE!</v>
      </c>
      <c r="F17269" s="55">
        <f t="shared" si="1350"/>
        <v>0</v>
      </c>
    </row>
    <row r="17270" spans="2:6" x14ac:dyDescent="0.25">
      <c r="B17270" s="54" t="str">
        <f t="shared" si="1351"/>
        <v/>
      </c>
      <c r="C17270" s="58" t="e">
        <f t="shared" si="1349"/>
        <v>#VALUE!</v>
      </c>
      <c r="D17270" s="58" t="e">
        <f t="shared" si="1352"/>
        <v>#VALUE!</v>
      </c>
      <c r="E17270" s="63" t="e">
        <f t="shared" si="1353"/>
        <v>#VALUE!</v>
      </c>
      <c r="F17270" s="55">
        <f t="shared" si="1350"/>
        <v>0</v>
      </c>
    </row>
    <row r="17271" spans="2:6" x14ac:dyDescent="0.25">
      <c r="B17271" s="54" t="str">
        <f t="shared" si="1351"/>
        <v/>
      </c>
      <c r="C17271" s="58" t="e">
        <f t="shared" si="1349"/>
        <v>#VALUE!</v>
      </c>
      <c r="D17271" s="58" t="e">
        <f t="shared" si="1352"/>
        <v>#VALUE!</v>
      </c>
      <c r="E17271" s="63" t="e">
        <f t="shared" si="1353"/>
        <v>#VALUE!</v>
      </c>
      <c r="F17271" s="55">
        <f t="shared" si="1350"/>
        <v>0</v>
      </c>
    </row>
    <row r="17272" spans="2:6" x14ac:dyDescent="0.25">
      <c r="B17272" s="54" t="str">
        <f t="shared" si="1351"/>
        <v/>
      </c>
      <c r="C17272" s="58" t="e">
        <f t="shared" si="1349"/>
        <v>#VALUE!</v>
      </c>
      <c r="D17272" s="58" t="e">
        <f t="shared" si="1352"/>
        <v>#VALUE!</v>
      </c>
      <c r="E17272" s="63" t="e">
        <f t="shared" si="1353"/>
        <v>#VALUE!</v>
      </c>
      <c r="F17272" s="55">
        <f t="shared" si="1350"/>
        <v>0</v>
      </c>
    </row>
    <row r="17273" spans="2:6" x14ac:dyDescent="0.25">
      <c r="B17273" s="54" t="str">
        <f t="shared" si="1351"/>
        <v/>
      </c>
      <c r="C17273" s="58" t="e">
        <f t="shared" si="1349"/>
        <v>#VALUE!</v>
      </c>
      <c r="D17273" s="58" t="e">
        <f t="shared" si="1352"/>
        <v>#VALUE!</v>
      </c>
      <c r="E17273" s="63" t="e">
        <f t="shared" si="1353"/>
        <v>#VALUE!</v>
      </c>
      <c r="F17273" s="55">
        <f t="shared" si="1350"/>
        <v>0</v>
      </c>
    </row>
    <row r="17274" spans="2:6" x14ac:dyDescent="0.25">
      <c r="B17274" s="54" t="str">
        <f t="shared" si="1351"/>
        <v/>
      </c>
      <c r="C17274" s="58" t="e">
        <f t="shared" si="1349"/>
        <v>#VALUE!</v>
      </c>
      <c r="D17274" s="58" t="e">
        <f t="shared" si="1352"/>
        <v>#VALUE!</v>
      </c>
      <c r="E17274" s="63" t="e">
        <f t="shared" si="1353"/>
        <v>#VALUE!</v>
      </c>
      <c r="F17274" s="55">
        <f t="shared" si="1350"/>
        <v>0</v>
      </c>
    </row>
    <row r="17275" spans="2:6" x14ac:dyDescent="0.25">
      <c r="B17275" s="54" t="str">
        <f t="shared" si="1351"/>
        <v/>
      </c>
      <c r="C17275" s="58" t="e">
        <f t="shared" si="1349"/>
        <v>#VALUE!</v>
      </c>
      <c r="D17275" s="58" t="e">
        <f t="shared" si="1352"/>
        <v>#VALUE!</v>
      </c>
      <c r="E17275" s="63" t="e">
        <f t="shared" si="1353"/>
        <v>#VALUE!</v>
      </c>
      <c r="F17275" s="55">
        <f t="shared" si="1350"/>
        <v>0</v>
      </c>
    </row>
    <row r="17276" spans="2:6" x14ac:dyDescent="0.25">
      <c r="B17276" s="54" t="str">
        <f t="shared" si="1351"/>
        <v/>
      </c>
      <c r="C17276" s="58" t="e">
        <f t="shared" si="1349"/>
        <v>#VALUE!</v>
      </c>
      <c r="D17276" s="58" t="e">
        <f t="shared" si="1352"/>
        <v>#VALUE!</v>
      </c>
      <c r="E17276" s="63" t="e">
        <f t="shared" si="1353"/>
        <v>#VALUE!</v>
      </c>
      <c r="F17276" s="55">
        <f t="shared" si="1350"/>
        <v>0</v>
      </c>
    </row>
    <row r="17277" spans="2:6" x14ac:dyDescent="0.25">
      <c r="B17277" s="54" t="str">
        <f t="shared" si="1351"/>
        <v/>
      </c>
      <c r="C17277" s="58" t="e">
        <f t="shared" si="1349"/>
        <v>#VALUE!</v>
      </c>
      <c r="D17277" s="58" t="e">
        <f t="shared" si="1352"/>
        <v>#VALUE!</v>
      </c>
      <c r="E17277" s="63" t="e">
        <f t="shared" si="1353"/>
        <v>#VALUE!</v>
      </c>
      <c r="F17277" s="55">
        <f t="shared" si="1350"/>
        <v>0</v>
      </c>
    </row>
    <row r="17278" spans="2:6" x14ac:dyDescent="0.25">
      <c r="B17278" s="54" t="str">
        <f t="shared" si="1351"/>
        <v/>
      </c>
      <c r="C17278" s="58" t="e">
        <f t="shared" si="1349"/>
        <v>#VALUE!</v>
      </c>
      <c r="D17278" s="58" t="e">
        <f t="shared" si="1352"/>
        <v>#VALUE!</v>
      </c>
      <c r="E17278" s="63" t="e">
        <f t="shared" si="1353"/>
        <v>#VALUE!</v>
      </c>
      <c r="F17278" s="55">
        <f t="shared" si="1350"/>
        <v>0</v>
      </c>
    </row>
    <row r="17279" spans="2:6" x14ac:dyDescent="0.25">
      <c r="B17279" s="54" t="str">
        <f t="shared" si="1351"/>
        <v/>
      </c>
      <c r="C17279" s="58" t="e">
        <f t="shared" si="1349"/>
        <v>#VALUE!</v>
      </c>
      <c r="D17279" s="58" t="e">
        <f t="shared" si="1352"/>
        <v>#VALUE!</v>
      </c>
      <c r="E17279" s="63" t="e">
        <f t="shared" si="1353"/>
        <v>#VALUE!</v>
      </c>
      <c r="F17279" s="55">
        <f t="shared" si="1350"/>
        <v>0</v>
      </c>
    </row>
    <row r="17280" spans="2:6" x14ac:dyDescent="0.25">
      <c r="B17280" s="54" t="str">
        <f t="shared" si="1351"/>
        <v/>
      </c>
      <c r="C17280" s="58" t="e">
        <f t="shared" si="1349"/>
        <v>#VALUE!</v>
      </c>
      <c r="D17280" s="58" t="e">
        <f t="shared" si="1352"/>
        <v>#VALUE!</v>
      </c>
      <c r="E17280" s="63" t="e">
        <f t="shared" si="1353"/>
        <v>#VALUE!</v>
      </c>
      <c r="F17280" s="55">
        <f t="shared" si="1350"/>
        <v>0</v>
      </c>
    </row>
    <row r="17281" spans="2:6" x14ac:dyDescent="0.25">
      <c r="B17281" s="54" t="str">
        <f t="shared" si="1351"/>
        <v/>
      </c>
      <c r="C17281" s="58" t="e">
        <f t="shared" si="1349"/>
        <v>#VALUE!</v>
      </c>
      <c r="D17281" s="58" t="e">
        <f t="shared" si="1352"/>
        <v>#VALUE!</v>
      </c>
      <c r="E17281" s="63" t="e">
        <f t="shared" si="1353"/>
        <v>#VALUE!</v>
      </c>
      <c r="F17281" s="55">
        <f t="shared" si="1350"/>
        <v>0</v>
      </c>
    </row>
    <row r="17282" spans="2:6" x14ac:dyDescent="0.25">
      <c r="B17282" s="54" t="str">
        <f t="shared" si="1351"/>
        <v/>
      </c>
      <c r="C17282" s="58" t="e">
        <f t="shared" si="1349"/>
        <v>#VALUE!</v>
      </c>
      <c r="D17282" s="58" t="e">
        <f t="shared" si="1352"/>
        <v>#VALUE!</v>
      </c>
      <c r="E17282" s="63" t="e">
        <f t="shared" si="1353"/>
        <v>#VALUE!</v>
      </c>
      <c r="F17282" s="55">
        <f t="shared" si="1350"/>
        <v>0</v>
      </c>
    </row>
    <row r="17283" spans="2:6" x14ac:dyDescent="0.25">
      <c r="B17283" s="54" t="str">
        <f t="shared" si="1351"/>
        <v/>
      </c>
      <c r="C17283" s="58" t="e">
        <f t="shared" si="1349"/>
        <v>#VALUE!</v>
      </c>
      <c r="D17283" s="58" t="e">
        <f t="shared" si="1352"/>
        <v>#VALUE!</v>
      </c>
      <c r="E17283" s="63" t="e">
        <f t="shared" si="1353"/>
        <v>#VALUE!</v>
      </c>
      <c r="F17283" s="55">
        <f t="shared" si="1350"/>
        <v>0</v>
      </c>
    </row>
    <row r="17284" spans="2:6" x14ac:dyDescent="0.25">
      <c r="B17284" s="54" t="str">
        <f t="shared" si="1351"/>
        <v/>
      </c>
      <c r="C17284" s="58" t="e">
        <f t="shared" si="1349"/>
        <v>#VALUE!</v>
      </c>
      <c r="D17284" s="58" t="e">
        <f t="shared" si="1352"/>
        <v>#VALUE!</v>
      </c>
      <c r="E17284" s="63" t="e">
        <f t="shared" si="1353"/>
        <v>#VALUE!</v>
      </c>
      <c r="F17284" s="55">
        <f t="shared" si="1350"/>
        <v>0</v>
      </c>
    </row>
    <row r="17285" spans="2:6" x14ac:dyDescent="0.25">
      <c r="B17285" s="54" t="str">
        <f t="shared" si="1351"/>
        <v/>
      </c>
      <c r="C17285" s="58" t="e">
        <f t="shared" si="1349"/>
        <v>#VALUE!</v>
      </c>
      <c r="D17285" s="58" t="e">
        <f t="shared" si="1352"/>
        <v>#VALUE!</v>
      </c>
      <c r="E17285" s="63" t="e">
        <f t="shared" si="1353"/>
        <v>#VALUE!</v>
      </c>
      <c r="F17285" s="55">
        <f t="shared" si="1350"/>
        <v>0</v>
      </c>
    </row>
    <row r="17286" spans="2:6" x14ac:dyDescent="0.25">
      <c r="B17286" s="54" t="str">
        <f t="shared" si="1351"/>
        <v/>
      </c>
      <c r="C17286" s="58" t="e">
        <f t="shared" si="1349"/>
        <v>#VALUE!</v>
      </c>
      <c r="D17286" s="58" t="e">
        <f t="shared" si="1352"/>
        <v>#VALUE!</v>
      </c>
      <c r="E17286" s="63" t="e">
        <f t="shared" si="1353"/>
        <v>#VALUE!</v>
      </c>
      <c r="F17286" s="55">
        <f t="shared" si="1350"/>
        <v>0</v>
      </c>
    </row>
    <row r="17287" spans="2:6" x14ac:dyDescent="0.25">
      <c r="B17287" s="54" t="str">
        <f t="shared" si="1351"/>
        <v/>
      </c>
      <c r="C17287" s="58" t="e">
        <f t="shared" si="1349"/>
        <v>#VALUE!</v>
      </c>
      <c r="D17287" s="58" t="e">
        <f t="shared" si="1352"/>
        <v>#VALUE!</v>
      </c>
      <c r="E17287" s="63" t="e">
        <f t="shared" si="1353"/>
        <v>#VALUE!</v>
      </c>
      <c r="F17287" s="55">
        <f t="shared" si="1350"/>
        <v>0</v>
      </c>
    </row>
    <row r="17288" spans="2:6" x14ac:dyDescent="0.25">
      <c r="B17288" s="54" t="str">
        <f t="shared" si="1351"/>
        <v/>
      </c>
      <c r="C17288" s="58" t="e">
        <f t="shared" si="1349"/>
        <v>#VALUE!</v>
      </c>
      <c r="D17288" s="58" t="e">
        <f t="shared" si="1352"/>
        <v>#VALUE!</v>
      </c>
      <c r="E17288" s="63" t="e">
        <f t="shared" si="1353"/>
        <v>#VALUE!</v>
      </c>
      <c r="F17288" s="55">
        <f t="shared" si="1350"/>
        <v>0</v>
      </c>
    </row>
    <row r="17289" spans="2:6" x14ac:dyDescent="0.25">
      <c r="B17289" s="54" t="str">
        <f t="shared" si="1351"/>
        <v/>
      </c>
      <c r="C17289" s="58" t="e">
        <f t="shared" si="1349"/>
        <v>#VALUE!</v>
      </c>
      <c r="D17289" s="58" t="e">
        <f t="shared" si="1352"/>
        <v>#VALUE!</v>
      </c>
      <c r="E17289" s="63" t="e">
        <f t="shared" si="1353"/>
        <v>#VALUE!</v>
      </c>
      <c r="F17289" s="55">
        <f t="shared" si="1350"/>
        <v>0</v>
      </c>
    </row>
    <row r="17290" spans="2:6" x14ac:dyDescent="0.25">
      <c r="B17290" s="54" t="str">
        <f t="shared" si="1351"/>
        <v/>
      </c>
      <c r="C17290" s="58" t="e">
        <f t="shared" si="1349"/>
        <v>#VALUE!</v>
      </c>
      <c r="D17290" s="58" t="e">
        <f t="shared" si="1352"/>
        <v>#VALUE!</v>
      </c>
      <c r="E17290" s="63" t="e">
        <f t="shared" si="1353"/>
        <v>#VALUE!</v>
      </c>
      <c r="F17290" s="55">
        <f t="shared" si="1350"/>
        <v>0</v>
      </c>
    </row>
    <row r="17291" spans="2:6" x14ac:dyDescent="0.25">
      <c r="B17291" s="54" t="str">
        <f t="shared" si="1351"/>
        <v/>
      </c>
      <c r="C17291" s="58" t="e">
        <f t="shared" si="1349"/>
        <v>#VALUE!</v>
      </c>
      <c r="D17291" s="58" t="e">
        <f t="shared" si="1352"/>
        <v>#VALUE!</v>
      </c>
      <c r="E17291" s="63" t="e">
        <f t="shared" si="1353"/>
        <v>#VALUE!</v>
      </c>
      <c r="F17291" s="55">
        <f t="shared" si="1350"/>
        <v>0</v>
      </c>
    </row>
    <row r="17292" spans="2:6" x14ac:dyDescent="0.25">
      <c r="B17292" s="54" t="str">
        <f t="shared" si="1351"/>
        <v/>
      </c>
      <c r="C17292" s="58" t="e">
        <f t="shared" si="1349"/>
        <v>#VALUE!</v>
      </c>
      <c r="D17292" s="58" t="e">
        <f t="shared" si="1352"/>
        <v>#VALUE!</v>
      </c>
      <c r="E17292" s="63" t="e">
        <f t="shared" si="1353"/>
        <v>#VALUE!</v>
      </c>
      <c r="F17292" s="55">
        <f t="shared" si="1350"/>
        <v>0</v>
      </c>
    </row>
    <row r="17293" spans="2:6" x14ac:dyDescent="0.25">
      <c r="B17293" s="54" t="str">
        <f t="shared" si="1351"/>
        <v/>
      </c>
      <c r="C17293" s="58" t="e">
        <f t="shared" si="1349"/>
        <v>#VALUE!</v>
      </c>
      <c r="D17293" s="58" t="e">
        <f t="shared" si="1352"/>
        <v>#VALUE!</v>
      </c>
      <c r="E17293" s="63" t="e">
        <f t="shared" si="1353"/>
        <v>#VALUE!</v>
      </c>
      <c r="F17293" s="55">
        <f t="shared" si="1350"/>
        <v>0</v>
      </c>
    </row>
    <row r="17294" spans="2:6" x14ac:dyDescent="0.25">
      <c r="B17294" s="54" t="str">
        <f t="shared" si="1351"/>
        <v/>
      </c>
      <c r="C17294" s="58" t="e">
        <f t="shared" si="1349"/>
        <v>#VALUE!</v>
      </c>
      <c r="D17294" s="58" t="e">
        <f t="shared" si="1352"/>
        <v>#VALUE!</v>
      </c>
      <c r="E17294" s="63" t="e">
        <f t="shared" si="1353"/>
        <v>#VALUE!</v>
      </c>
      <c r="F17294" s="55">
        <f t="shared" si="1350"/>
        <v>0</v>
      </c>
    </row>
    <row r="17295" spans="2:6" x14ac:dyDescent="0.25">
      <c r="B17295" s="54" t="str">
        <f t="shared" si="1351"/>
        <v/>
      </c>
      <c r="C17295" s="58" t="e">
        <f t="shared" ref="C17295:C17358" si="1354">YEAR(B17295)*12+MONTH(B17295)+1-$C$9</f>
        <v>#VALUE!</v>
      </c>
      <c r="D17295" s="58" t="e">
        <f t="shared" si="1352"/>
        <v>#VALUE!</v>
      </c>
      <c r="E17295" s="63" t="e">
        <f t="shared" si="1353"/>
        <v>#VALUE!</v>
      </c>
      <c r="F17295" s="55">
        <f t="shared" ref="F17295:F17358" si="1355">IFERROR(
(F17294+E17295)*(1+$E$6),
0)</f>
        <v>0</v>
      </c>
    </row>
    <row r="17296" spans="2:6" x14ac:dyDescent="0.25">
      <c r="B17296" s="54" t="str">
        <f t="shared" ref="B17296:B17359" si="1356">IF(B17295&lt;EDATE($B$15-1,$C$7*12),B17295+1,"")</f>
        <v/>
      </c>
      <c r="C17296" s="58" t="e">
        <f t="shared" si="1354"/>
        <v>#VALUE!</v>
      </c>
      <c r="D17296" s="58" t="e">
        <f t="shared" ref="D17296:D17359" si="1357">WEEKDAY(B17296,2)</f>
        <v>#VALUE!</v>
      </c>
      <c r="E17296" s="63" t="e">
        <f t="shared" ref="E17296:E17359" si="1358">IF(AND(DAY(B17296)=1,
OR(dane_wplaty_co_ile_mc=1,MOD(C17296,dane_wplaty_co_ile_mc)=1)),dane_wplaty_skladka,0)</f>
        <v>#VALUE!</v>
      </c>
      <c r="F17296" s="55">
        <f t="shared" si="1355"/>
        <v>0</v>
      </c>
    </row>
    <row r="17297" spans="2:6" x14ac:dyDescent="0.25">
      <c r="B17297" s="54" t="str">
        <f t="shared" si="1356"/>
        <v/>
      </c>
      <c r="C17297" s="58" t="e">
        <f t="shared" si="1354"/>
        <v>#VALUE!</v>
      </c>
      <c r="D17297" s="58" t="e">
        <f t="shared" si="1357"/>
        <v>#VALUE!</v>
      </c>
      <c r="E17297" s="63" t="e">
        <f t="shared" si="1358"/>
        <v>#VALUE!</v>
      </c>
      <c r="F17297" s="55">
        <f t="shared" si="1355"/>
        <v>0</v>
      </c>
    </row>
    <row r="17298" spans="2:6" x14ac:dyDescent="0.25">
      <c r="B17298" s="54" t="str">
        <f t="shared" si="1356"/>
        <v/>
      </c>
      <c r="C17298" s="58" t="e">
        <f t="shared" si="1354"/>
        <v>#VALUE!</v>
      </c>
      <c r="D17298" s="58" t="e">
        <f t="shared" si="1357"/>
        <v>#VALUE!</v>
      </c>
      <c r="E17298" s="63" t="e">
        <f t="shared" si="1358"/>
        <v>#VALUE!</v>
      </c>
      <c r="F17298" s="55">
        <f t="shared" si="1355"/>
        <v>0</v>
      </c>
    </row>
    <row r="17299" spans="2:6" x14ac:dyDescent="0.25">
      <c r="B17299" s="54" t="str">
        <f t="shared" si="1356"/>
        <v/>
      </c>
      <c r="C17299" s="58" t="e">
        <f t="shared" si="1354"/>
        <v>#VALUE!</v>
      </c>
      <c r="D17299" s="58" t="e">
        <f t="shared" si="1357"/>
        <v>#VALUE!</v>
      </c>
      <c r="E17299" s="63" t="e">
        <f t="shared" si="1358"/>
        <v>#VALUE!</v>
      </c>
      <c r="F17299" s="55">
        <f t="shared" si="1355"/>
        <v>0</v>
      </c>
    </row>
    <row r="17300" spans="2:6" x14ac:dyDescent="0.25">
      <c r="B17300" s="54" t="str">
        <f t="shared" si="1356"/>
        <v/>
      </c>
      <c r="C17300" s="58" t="e">
        <f t="shared" si="1354"/>
        <v>#VALUE!</v>
      </c>
      <c r="D17300" s="58" t="e">
        <f t="shared" si="1357"/>
        <v>#VALUE!</v>
      </c>
      <c r="E17300" s="63" t="e">
        <f t="shared" si="1358"/>
        <v>#VALUE!</v>
      </c>
      <c r="F17300" s="55">
        <f t="shared" si="1355"/>
        <v>0</v>
      </c>
    </row>
    <row r="17301" spans="2:6" x14ac:dyDescent="0.25">
      <c r="B17301" s="54" t="str">
        <f t="shared" si="1356"/>
        <v/>
      </c>
      <c r="C17301" s="58" t="e">
        <f t="shared" si="1354"/>
        <v>#VALUE!</v>
      </c>
      <c r="D17301" s="58" t="e">
        <f t="shared" si="1357"/>
        <v>#VALUE!</v>
      </c>
      <c r="E17301" s="63" t="e">
        <f t="shared" si="1358"/>
        <v>#VALUE!</v>
      </c>
      <c r="F17301" s="55">
        <f t="shared" si="1355"/>
        <v>0</v>
      </c>
    </row>
    <row r="17302" spans="2:6" x14ac:dyDescent="0.25">
      <c r="B17302" s="54" t="str">
        <f t="shared" si="1356"/>
        <v/>
      </c>
      <c r="C17302" s="58" t="e">
        <f t="shared" si="1354"/>
        <v>#VALUE!</v>
      </c>
      <c r="D17302" s="58" t="e">
        <f t="shared" si="1357"/>
        <v>#VALUE!</v>
      </c>
      <c r="E17302" s="63" t="e">
        <f t="shared" si="1358"/>
        <v>#VALUE!</v>
      </c>
      <c r="F17302" s="55">
        <f t="shared" si="1355"/>
        <v>0</v>
      </c>
    </row>
    <row r="17303" spans="2:6" x14ac:dyDescent="0.25">
      <c r="B17303" s="54" t="str">
        <f t="shared" si="1356"/>
        <v/>
      </c>
      <c r="C17303" s="58" t="e">
        <f t="shared" si="1354"/>
        <v>#VALUE!</v>
      </c>
      <c r="D17303" s="58" t="e">
        <f t="shared" si="1357"/>
        <v>#VALUE!</v>
      </c>
      <c r="E17303" s="63" t="e">
        <f t="shared" si="1358"/>
        <v>#VALUE!</v>
      </c>
      <c r="F17303" s="55">
        <f t="shared" si="1355"/>
        <v>0</v>
      </c>
    </row>
    <row r="17304" spans="2:6" x14ac:dyDescent="0.25">
      <c r="B17304" s="54" t="str">
        <f t="shared" si="1356"/>
        <v/>
      </c>
      <c r="C17304" s="58" t="e">
        <f t="shared" si="1354"/>
        <v>#VALUE!</v>
      </c>
      <c r="D17304" s="58" t="e">
        <f t="shared" si="1357"/>
        <v>#VALUE!</v>
      </c>
      <c r="E17304" s="63" t="e">
        <f t="shared" si="1358"/>
        <v>#VALUE!</v>
      </c>
      <c r="F17304" s="55">
        <f t="shared" si="1355"/>
        <v>0</v>
      </c>
    </row>
    <row r="17305" spans="2:6" x14ac:dyDescent="0.25">
      <c r="B17305" s="54" t="str">
        <f t="shared" si="1356"/>
        <v/>
      </c>
      <c r="C17305" s="58" t="e">
        <f t="shared" si="1354"/>
        <v>#VALUE!</v>
      </c>
      <c r="D17305" s="58" t="e">
        <f t="shared" si="1357"/>
        <v>#VALUE!</v>
      </c>
      <c r="E17305" s="63" t="e">
        <f t="shared" si="1358"/>
        <v>#VALUE!</v>
      </c>
      <c r="F17305" s="55">
        <f t="shared" si="1355"/>
        <v>0</v>
      </c>
    </row>
    <row r="17306" spans="2:6" x14ac:dyDescent="0.25">
      <c r="B17306" s="54" t="str">
        <f t="shared" si="1356"/>
        <v/>
      </c>
      <c r="C17306" s="58" t="e">
        <f t="shared" si="1354"/>
        <v>#VALUE!</v>
      </c>
      <c r="D17306" s="58" t="e">
        <f t="shared" si="1357"/>
        <v>#VALUE!</v>
      </c>
      <c r="E17306" s="63" t="e">
        <f t="shared" si="1358"/>
        <v>#VALUE!</v>
      </c>
      <c r="F17306" s="55">
        <f t="shared" si="1355"/>
        <v>0</v>
      </c>
    </row>
    <row r="17307" spans="2:6" x14ac:dyDescent="0.25">
      <c r="B17307" s="54" t="str">
        <f t="shared" si="1356"/>
        <v/>
      </c>
      <c r="C17307" s="58" t="e">
        <f t="shared" si="1354"/>
        <v>#VALUE!</v>
      </c>
      <c r="D17307" s="58" t="e">
        <f t="shared" si="1357"/>
        <v>#VALUE!</v>
      </c>
      <c r="E17307" s="63" t="e">
        <f t="shared" si="1358"/>
        <v>#VALUE!</v>
      </c>
      <c r="F17307" s="55">
        <f t="shared" si="1355"/>
        <v>0</v>
      </c>
    </row>
    <row r="17308" spans="2:6" x14ac:dyDescent="0.25">
      <c r="B17308" s="54" t="str">
        <f t="shared" si="1356"/>
        <v/>
      </c>
      <c r="C17308" s="58" t="e">
        <f t="shared" si="1354"/>
        <v>#VALUE!</v>
      </c>
      <c r="D17308" s="58" t="e">
        <f t="shared" si="1357"/>
        <v>#VALUE!</v>
      </c>
      <c r="E17308" s="63" t="e">
        <f t="shared" si="1358"/>
        <v>#VALUE!</v>
      </c>
      <c r="F17308" s="55">
        <f t="shared" si="1355"/>
        <v>0</v>
      </c>
    </row>
    <row r="17309" spans="2:6" x14ac:dyDescent="0.25">
      <c r="B17309" s="54" t="str">
        <f t="shared" si="1356"/>
        <v/>
      </c>
      <c r="C17309" s="58" t="e">
        <f t="shared" si="1354"/>
        <v>#VALUE!</v>
      </c>
      <c r="D17309" s="58" t="e">
        <f t="shared" si="1357"/>
        <v>#VALUE!</v>
      </c>
      <c r="E17309" s="63" t="e">
        <f t="shared" si="1358"/>
        <v>#VALUE!</v>
      </c>
      <c r="F17309" s="55">
        <f t="shared" si="1355"/>
        <v>0</v>
      </c>
    </row>
    <row r="17310" spans="2:6" x14ac:dyDescent="0.25">
      <c r="B17310" s="54" t="str">
        <f t="shared" si="1356"/>
        <v/>
      </c>
      <c r="C17310" s="58" t="e">
        <f t="shared" si="1354"/>
        <v>#VALUE!</v>
      </c>
      <c r="D17310" s="58" t="e">
        <f t="shared" si="1357"/>
        <v>#VALUE!</v>
      </c>
      <c r="E17310" s="63" t="e">
        <f t="shared" si="1358"/>
        <v>#VALUE!</v>
      </c>
      <c r="F17310" s="55">
        <f t="shared" si="1355"/>
        <v>0</v>
      </c>
    </row>
    <row r="17311" spans="2:6" x14ac:dyDescent="0.25">
      <c r="B17311" s="54" t="str">
        <f t="shared" si="1356"/>
        <v/>
      </c>
      <c r="C17311" s="58" t="e">
        <f t="shared" si="1354"/>
        <v>#VALUE!</v>
      </c>
      <c r="D17311" s="58" t="e">
        <f t="shared" si="1357"/>
        <v>#VALUE!</v>
      </c>
      <c r="E17311" s="63" t="e">
        <f t="shared" si="1358"/>
        <v>#VALUE!</v>
      </c>
      <c r="F17311" s="55">
        <f t="shared" si="1355"/>
        <v>0</v>
      </c>
    </row>
    <row r="17312" spans="2:6" x14ac:dyDescent="0.25">
      <c r="B17312" s="54" t="str">
        <f t="shared" si="1356"/>
        <v/>
      </c>
      <c r="C17312" s="58" t="e">
        <f t="shared" si="1354"/>
        <v>#VALUE!</v>
      </c>
      <c r="D17312" s="58" t="e">
        <f t="shared" si="1357"/>
        <v>#VALUE!</v>
      </c>
      <c r="E17312" s="63" t="e">
        <f t="shared" si="1358"/>
        <v>#VALUE!</v>
      </c>
      <c r="F17312" s="55">
        <f t="shared" si="1355"/>
        <v>0</v>
      </c>
    </row>
    <row r="17313" spans="2:6" x14ac:dyDescent="0.25">
      <c r="B17313" s="54" t="str">
        <f t="shared" si="1356"/>
        <v/>
      </c>
      <c r="C17313" s="58" t="e">
        <f t="shared" si="1354"/>
        <v>#VALUE!</v>
      </c>
      <c r="D17313" s="58" t="e">
        <f t="shared" si="1357"/>
        <v>#VALUE!</v>
      </c>
      <c r="E17313" s="63" t="e">
        <f t="shared" si="1358"/>
        <v>#VALUE!</v>
      </c>
      <c r="F17313" s="55">
        <f t="shared" si="1355"/>
        <v>0</v>
      </c>
    </row>
    <row r="17314" spans="2:6" x14ac:dyDescent="0.25">
      <c r="B17314" s="54" t="str">
        <f t="shared" si="1356"/>
        <v/>
      </c>
      <c r="C17314" s="58" t="e">
        <f t="shared" si="1354"/>
        <v>#VALUE!</v>
      </c>
      <c r="D17314" s="58" t="e">
        <f t="shared" si="1357"/>
        <v>#VALUE!</v>
      </c>
      <c r="E17314" s="63" t="e">
        <f t="shared" si="1358"/>
        <v>#VALUE!</v>
      </c>
      <c r="F17314" s="55">
        <f t="shared" si="1355"/>
        <v>0</v>
      </c>
    </row>
    <row r="17315" spans="2:6" x14ac:dyDescent="0.25">
      <c r="B17315" s="54" t="str">
        <f t="shared" si="1356"/>
        <v/>
      </c>
      <c r="C17315" s="58" t="e">
        <f t="shared" si="1354"/>
        <v>#VALUE!</v>
      </c>
      <c r="D17315" s="58" t="e">
        <f t="shared" si="1357"/>
        <v>#VALUE!</v>
      </c>
      <c r="E17315" s="63" t="e">
        <f t="shared" si="1358"/>
        <v>#VALUE!</v>
      </c>
      <c r="F17315" s="55">
        <f t="shared" si="1355"/>
        <v>0</v>
      </c>
    </row>
    <row r="17316" spans="2:6" x14ac:dyDescent="0.25">
      <c r="B17316" s="54" t="str">
        <f t="shared" si="1356"/>
        <v/>
      </c>
      <c r="C17316" s="58" t="e">
        <f t="shared" si="1354"/>
        <v>#VALUE!</v>
      </c>
      <c r="D17316" s="58" t="e">
        <f t="shared" si="1357"/>
        <v>#VALUE!</v>
      </c>
      <c r="E17316" s="63" t="e">
        <f t="shared" si="1358"/>
        <v>#VALUE!</v>
      </c>
      <c r="F17316" s="55">
        <f t="shared" si="1355"/>
        <v>0</v>
      </c>
    </row>
    <row r="17317" spans="2:6" x14ac:dyDescent="0.25">
      <c r="B17317" s="54" t="str">
        <f t="shared" si="1356"/>
        <v/>
      </c>
      <c r="C17317" s="58" t="e">
        <f t="shared" si="1354"/>
        <v>#VALUE!</v>
      </c>
      <c r="D17317" s="58" t="e">
        <f t="shared" si="1357"/>
        <v>#VALUE!</v>
      </c>
      <c r="E17317" s="63" t="e">
        <f t="shared" si="1358"/>
        <v>#VALUE!</v>
      </c>
      <c r="F17317" s="55">
        <f t="shared" si="1355"/>
        <v>0</v>
      </c>
    </row>
    <row r="17318" spans="2:6" x14ac:dyDescent="0.25">
      <c r="B17318" s="54" t="str">
        <f t="shared" si="1356"/>
        <v/>
      </c>
      <c r="C17318" s="58" t="e">
        <f t="shared" si="1354"/>
        <v>#VALUE!</v>
      </c>
      <c r="D17318" s="58" t="e">
        <f t="shared" si="1357"/>
        <v>#VALUE!</v>
      </c>
      <c r="E17318" s="63" t="e">
        <f t="shared" si="1358"/>
        <v>#VALUE!</v>
      </c>
      <c r="F17318" s="55">
        <f t="shared" si="1355"/>
        <v>0</v>
      </c>
    </row>
    <row r="17319" spans="2:6" x14ac:dyDescent="0.25">
      <c r="B17319" s="54" t="str">
        <f t="shared" si="1356"/>
        <v/>
      </c>
      <c r="C17319" s="58" t="e">
        <f t="shared" si="1354"/>
        <v>#VALUE!</v>
      </c>
      <c r="D17319" s="58" t="e">
        <f t="shared" si="1357"/>
        <v>#VALUE!</v>
      </c>
      <c r="E17319" s="63" t="e">
        <f t="shared" si="1358"/>
        <v>#VALUE!</v>
      </c>
      <c r="F17319" s="55">
        <f t="shared" si="1355"/>
        <v>0</v>
      </c>
    </row>
    <row r="17320" spans="2:6" x14ac:dyDescent="0.25">
      <c r="B17320" s="54" t="str">
        <f t="shared" si="1356"/>
        <v/>
      </c>
      <c r="C17320" s="58" t="e">
        <f t="shared" si="1354"/>
        <v>#VALUE!</v>
      </c>
      <c r="D17320" s="58" t="e">
        <f t="shared" si="1357"/>
        <v>#VALUE!</v>
      </c>
      <c r="E17320" s="63" t="e">
        <f t="shared" si="1358"/>
        <v>#VALUE!</v>
      </c>
      <c r="F17320" s="55">
        <f t="shared" si="1355"/>
        <v>0</v>
      </c>
    </row>
    <row r="17321" spans="2:6" x14ac:dyDescent="0.25">
      <c r="B17321" s="54" t="str">
        <f t="shared" si="1356"/>
        <v/>
      </c>
      <c r="C17321" s="58" t="e">
        <f t="shared" si="1354"/>
        <v>#VALUE!</v>
      </c>
      <c r="D17321" s="58" t="e">
        <f t="shared" si="1357"/>
        <v>#VALUE!</v>
      </c>
      <c r="E17321" s="63" t="e">
        <f t="shared" si="1358"/>
        <v>#VALUE!</v>
      </c>
      <c r="F17321" s="55">
        <f t="shared" si="1355"/>
        <v>0</v>
      </c>
    </row>
    <row r="17322" spans="2:6" x14ac:dyDescent="0.25">
      <c r="B17322" s="54" t="str">
        <f t="shared" si="1356"/>
        <v/>
      </c>
      <c r="C17322" s="58" t="e">
        <f t="shared" si="1354"/>
        <v>#VALUE!</v>
      </c>
      <c r="D17322" s="58" t="e">
        <f t="shared" si="1357"/>
        <v>#VALUE!</v>
      </c>
      <c r="E17322" s="63" t="e">
        <f t="shared" si="1358"/>
        <v>#VALUE!</v>
      </c>
      <c r="F17322" s="55">
        <f t="shared" si="1355"/>
        <v>0</v>
      </c>
    </row>
    <row r="17323" spans="2:6" x14ac:dyDescent="0.25">
      <c r="B17323" s="54" t="str">
        <f t="shared" si="1356"/>
        <v/>
      </c>
      <c r="C17323" s="58" t="e">
        <f t="shared" si="1354"/>
        <v>#VALUE!</v>
      </c>
      <c r="D17323" s="58" t="e">
        <f t="shared" si="1357"/>
        <v>#VALUE!</v>
      </c>
      <c r="E17323" s="63" t="e">
        <f t="shared" si="1358"/>
        <v>#VALUE!</v>
      </c>
      <c r="F17323" s="55">
        <f t="shared" si="1355"/>
        <v>0</v>
      </c>
    </row>
    <row r="17324" spans="2:6" x14ac:dyDescent="0.25">
      <c r="B17324" s="54" t="str">
        <f t="shared" si="1356"/>
        <v/>
      </c>
      <c r="C17324" s="58" t="e">
        <f t="shared" si="1354"/>
        <v>#VALUE!</v>
      </c>
      <c r="D17324" s="58" t="e">
        <f t="shared" si="1357"/>
        <v>#VALUE!</v>
      </c>
      <c r="E17324" s="63" t="e">
        <f t="shared" si="1358"/>
        <v>#VALUE!</v>
      </c>
      <c r="F17324" s="55">
        <f t="shared" si="1355"/>
        <v>0</v>
      </c>
    </row>
    <row r="17325" spans="2:6" x14ac:dyDescent="0.25">
      <c r="B17325" s="54" t="str">
        <f t="shared" si="1356"/>
        <v/>
      </c>
      <c r="C17325" s="58" t="e">
        <f t="shared" si="1354"/>
        <v>#VALUE!</v>
      </c>
      <c r="D17325" s="58" t="e">
        <f t="shared" si="1357"/>
        <v>#VALUE!</v>
      </c>
      <c r="E17325" s="63" t="e">
        <f t="shared" si="1358"/>
        <v>#VALUE!</v>
      </c>
      <c r="F17325" s="55">
        <f t="shared" si="1355"/>
        <v>0</v>
      </c>
    </row>
    <row r="17326" spans="2:6" x14ac:dyDescent="0.25">
      <c r="B17326" s="54" t="str">
        <f t="shared" si="1356"/>
        <v/>
      </c>
      <c r="C17326" s="58" t="e">
        <f t="shared" si="1354"/>
        <v>#VALUE!</v>
      </c>
      <c r="D17326" s="58" t="e">
        <f t="shared" si="1357"/>
        <v>#VALUE!</v>
      </c>
      <c r="E17326" s="63" t="e">
        <f t="shared" si="1358"/>
        <v>#VALUE!</v>
      </c>
      <c r="F17326" s="55">
        <f t="shared" si="1355"/>
        <v>0</v>
      </c>
    </row>
    <row r="17327" spans="2:6" x14ac:dyDescent="0.25">
      <c r="B17327" s="54" t="str">
        <f t="shared" si="1356"/>
        <v/>
      </c>
      <c r="C17327" s="58" t="e">
        <f t="shared" si="1354"/>
        <v>#VALUE!</v>
      </c>
      <c r="D17327" s="58" t="e">
        <f t="shared" si="1357"/>
        <v>#VALUE!</v>
      </c>
      <c r="E17327" s="63" t="e">
        <f t="shared" si="1358"/>
        <v>#VALUE!</v>
      </c>
      <c r="F17327" s="55">
        <f t="shared" si="1355"/>
        <v>0</v>
      </c>
    </row>
    <row r="17328" spans="2:6" x14ac:dyDescent="0.25">
      <c r="B17328" s="54" t="str">
        <f t="shared" si="1356"/>
        <v/>
      </c>
      <c r="C17328" s="58" t="e">
        <f t="shared" si="1354"/>
        <v>#VALUE!</v>
      </c>
      <c r="D17328" s="58" t="e">
        <f t="shared" si="1357"/>
        <v>#VALUE!</v>
      </c>
      <c r="E17328" s="63" t="e">
        <f t="shared" si="1358"/>
        <v>#VALUE!</v>
      </c>
      <c r="F17328" s="55">
        <f t="shared" si="1355"/>
        <v>0</v>
      </c>
    </row>
    <row r="17329" spans="2:6" x14ac:dyDescent="0.25">
      <c r="B17329" s="54" t="str">
        <f t="shared" si="1356"/>
        <v/>
      </c>
      <c r="C17329" s="58" t="e">
        <f t="shared" si="1354"/>
        <v>#VALUE!</v>
      </c>
      <c r="D17329" s="58" t="e">
        <f t="shared" si="1357"/>
        <v>#VALUE!</v>
      </c>
      <c r="E17329" s="63" t="e">
        <f t="shared" si="1358"/>
        <v>#VALUE!</v>
      </c>
      <c r="F17329" s="55">
        <f t="shared" si="1355"/>
        <v>0</v>
      </c>
    </row>
    <row r="17330" spans="2:6" x14ac:dyDescent="0.25">
      <c r="B17330" s="54" t="str">
        <f t="shared" si="1356"/>
        <v/>
      </c>
      <c r="C17330" s="58" t="e">
        <f t="shared" si="1354"/>
        <v>#VALUE!</v>
      </c>
      <c r="D17330" s="58" t="e">
        <f t="shared" si="1357"/>
        <v>#VALUE!</v>
      </c>
      <c r="E17330" s="63" t="e">
        <f t="shared" si="1358"/>
        <v>#VALUE!</v>
      </c>
      <c r="F17330" s="55">
        <f t="shared" si="1355"/>
        <v>0</v>
      </c>
    </row>
    <row r="17331" spans="2:6" x14ac:dyDescent="0.25">
      <c r="B17331" s="54" t="str">
        <f t="shared" si="1356"/>
        <v/>
      </c>
      <c r="C17331" s="58" t="e">
        <f t="shared" si="1354"/>
        <v>#VALUE!</v>
      </c>
      <c r="D17331" s="58" t="e">
        <f t="shared" si="1357"/>
        <v>#VALUE!</v>
      </c>
      <c r="E17331" s="63" t="e">
        <f t="shared" si="1358"/>
        <v>#VALUE!</v>
      </c>
      <c r="F17331" s="55">
        <f t="shared" si="1355"/>
        <v>0</v>
      </c>
    </row>
    <row r="17332" spans="2:6" x14ac:dyDescent="0.25">
      <c r="B17332" s="54" t="str">
        <f t="shared" si="1356"/>
        <v/>
      </c>
      <c r="C17332" s="58" t="e">
        <f t="shared" si="1354"/>
        <v>#VALUE!</v>
      </c>
      <c r="D17332" s="58" t="e">
        <f t="shared" si="1357"/>
        <v>#VALUE!</v>
      </c>
      <c r="E17332" s="63" t="e">
        <f t="shared" si="1358"/>
        <v>#VALUE!</v>
      </c>
      <c r="F17332" s="55">
        <f t="shared" si="1355"/>
        <v>0</v>
      </c>
    </row>
    <row r="17333" spans="2:6" x14ac:dyDescent="0.25">
      <c r="B17333" s="54" t="str">
        <f t="shared" si="1356"/>
        <v/>
      </c>
      <c r="C17333" s="58" t="e">
        <f t="shared" si="1354"/>
        <v>#VALUE!</v>
      </c>
      <c r="D17333" s="58" t="e">
        <f t="shared" si="1357"/>
        <v>#VALUE!</v>
      </c>
      <c r="E17333" s="63" t="e">
        <f t="shared" si="1358"/>
        <v>#VALUE!</v>
      </c>
      <c r="F17333" s="55">
        <f t="shared" si="1355"/>
        <v>0</v>
      </c>
    </row>
    <row r="17334" spans="2:6" x14ac:dyDescent="0.25">
      <c r="B17334" s="54" t="str">
        <f t="shared" si="1356"/>
        <v/>
      </c>
      <c r="C17334" s="58" t="e">
        <f t="shared" si="1354"/>
        <v>#VALUE!</v>
      </c>
      <c r="D17334" s="58" t="e">
        <f t="shared" si="1357"/>
        <v>#VALUE!</v>
      </c>
      <c r="E17334" s="63" t="e">
        <f t="shared" si="1358"/>
        <v>#VALUE!</v>
      </c>
      <c r="F17334" s="55">
        <f t="shared" si="1355"/>
        <v>0</v>
      </c>
    </row>
    <row r="17335" spans="2:6" x14ac:dyDescent="0.25">
      <c r="B17335" s="54" t="str">
        <f t="shared" si="1356"/>
        <v/>
      </c>
      <c r="C17335" s="58" t="e">
        <f t="shared" si="1354"/>
        <v>#VALUE!</v>
      </c>
      <c r="D17335" s="58" t="e">
        <f t="shared" si="1357"/>
        <v>#VALUE!</v>
      </c>
      <c r="E17335" s="63" t="e">
        <f t="shared" si="1358"/>
        <v>#VALUE!</v>
      </c>
      <c r="F17335" s="55">
        <f t="shared" si="1355"/>
        <v>0</v>
      </c>
    </row>
    <row r="17336" spans="2:6" x14ac:dyDescent="0.25">
      <c r="B17336" s="54" t="str">
        <f t="shared" si="1356"/>
        <v/>
      </c>
      <c r="C17336" s="58" t="e">
        <f t="shared" si="1354"/>
        <v>#VALUE!</v>
      </c>
      <c r="D17336" s="58" t="e">
        <f t="shared" si="1357"/>
        <v>#VALUE!</v>
      </c>
      <c r="E17336" s="63" t="e">
        <f t="shared" si="1358"/>
        <v>#VALUE!</v>
      </c>
      <c r="F17336" s="55">
        <f t="shared" si="1355"/>
        <v>0</v>
      </c>
    </row>
    <row r="17337" spans="2:6" x14ac:dyDescent="0.25">
      <c r="B17337" s="54" t="str">
        <f t="shared" si="1356"/>
        <v/>
      </c>
      <c r="C17337" s="58" t="e">
        <f t="shared" si="1354"/>
        <v>#VALUE!</v>
      </c>
      <c r="D17337" s="58" t="e">
        <f t="shared" si="1357"/>
        <v>#VALUE!</v>
      </c>
      <c r="E17337" s="63" t="e">
        <f t="shared" si="1358"/>
        <v>#VALUE!</v>
      </c>
      <c r="F17337" s="55">
        <f t="shared" si="1355"/>
        <v>0</v>
      </c>
    </row>
    <row r="17338" spans="2:6" x14ac:dyDescent="0.25">
      <c r="B17338" s="54" t="str">
        <f t="shared" si="1356"/>
        <v/>
      </c>
      <c r="C17338" s="58" t="e">
        <f t="shared" si="1354"/>
        <v>#VALUE!</v>
      </c>
      <c r="D17338" s="58" t="e">
        <f t="shared" si="1357"/>
        <v>#VALUE!</v>
      </c>
      <c r="E17338" s="63" t="e">
        <f t="shared" si="1358"/>
        <v>#VALUE!</v>
      </c>
      <c r="F17338" s="55">
        <f t="shared" si="1355"/>
        <v>0</v>
      </c>
    </row>
    <row r="17339" spans="2:6" x14ac:dyDescent="0.25">
      <c r="B17339" s="54" t="str">
        <f t="shared" si="1356"/>
        <v/>
      </c>
      <c r="C17339" s="58" t="e">
        <f t="shared" si="1354"/>
        <v>#VALUE!</v>
      </c>
      <c r="D17339" s="58" t="e">
        <f t="shared" si="1357"/>
        <v>#VALUE!</v>
      </c>
      <c r="E17339" s="63" t="e">
        <f t="shared" si="1358"/>
        <v>#VALUE!</v>
      </c>
      <c r="F17339" s="55">
        <f t="shared" si="1355"/>
        <v>0</v>
      </c>
    </row>
    <row r="17340" spans="2:6" x14ac:dyDescent="0.25">
      <c r="B17340" s="54" t="str">
        <f t="shared" si="1356"/>
        <v/>
      </c>
      <c r="C17340" s="58" t="e">
        <f t="shared" si="1354"/>
        <v>#VALUE!</v>
      </c>
      <c r="D17340" s="58" t="e">
        <f t="shared" si="1357"/>
        <v>#VALUE!</v>
      </c>
      <c r="E17340" s="63" t="e">
        <f t="shared" si="1358"/>
        <v>#VALUE!</v>
      </c>
      <c r="F17340" s="55">
        <f t="shared" si="1355"/>
        <v>0</v>
      </c>
    </row>
    <row r="17341" spans="2:6" x14ac:dyDescent="0.25">
      <c r="B17341" s="54" t="str">
        <f t="shared" si="1356"/>
        <v/>
      </c>
      <c r="C17341" s="58" t="e">
        <f t="shared" si="1354"/>
        <v>#VALUE!</v>
      </c>
      <c r="D17341" s="58" t="e">
        <f t="shared" si="1357"/>
        <v>#VALUE!</v>
      </c>
      <c r="E17341" s="63" t="e">
        <f t="shared" si="1358"/>
        <v>#VALUE!</v>
      </c>
      <c r="F17341" s="55">
        <f t="shared" si="1355"/>
        <v>0</v>
      </c>
    </row>
    <row r="17342" spans="2:6" x14ac:dyDescent="0.25">
      <c r="B17342" s="54" t="str">
        <f t="shared" si="1356"/>
        <v/>
      </c>
      <c r="C17342" s="58" t="e">
        <f t="shared" si="1354"/>
        <v>#VALUE!</v>
      </c>
      <c r="D17342" s="58" t="e">
        <f t="shared" si="1357"/>
        <v>#VALUE!</v>
      </c>
      <c r="E17342" s="63" t="e">
        <f t="shared" si="1358"/>
        <v>#VALUE!</v>
      </c>
      <c r="F17342" s="55">
        <f t="shared" si="1355"/>
        <v>0</v>
      </c>
    </row>
    <row r="17343" spans="2:6" x14ac:dyDescent="0.25">
      <c r="B17343" s="54" t="str">
        <f t="shared" si="1356"/>
        <v/>
      </c>
      <c r="C17343" s="58" t="e">
        <f t="shared" si="1354"/>
        <v>#VALUE!</v>
      </c>
      <c r="D17343" s="58" t="e">
        <f t="shared" si="1357"/>
        <v>#VALUE!</v>
      </c>
      <c r="E17343" s="63" t="e">
        <f t="shared" si="1358"/>
        <v>#VALUE!</v>
      </c>
      <c r="F17343" s="55">
        <f t="shared" si="1355"/>
        <v>0</v>
      </c>
    </row>
    <row r="17344" spans="2:6" x14ac:dyDescent="0.25">
      <c r="B17344" s="54" t="str">
        <f t="shared" si="1356"/>
        <v/>
      </c>
      <c r="C17344" s="58" t="e">
        <f t="shared" si="1354"/>
        <v>#VALUE!</v>
      </c>
      <c r="D17344" s="58" t="e">
        <f t="shared" si="1357"/>
        <v>#VALUE!</v>
      </c>
      <c r="E17344" s="63" t="e">
        <f t="shared" si="1358"/>
        <v>#VALUE!</v>
      </c>
      <c r="F17344" s="55">
        <f t="shared" si="1355"/>
        <v>0</v>
      </c>
    </row>
    <row r="17345" spans="2:6" x14ac:dyDescent="0.25">
      <c r="B17345" s="54" t="str">
        <f t="shared" si="1356"/>
        <v/>
      </c>
      <c r="C17345" s="58" t="e">
        <f t="shared" si="1354"/>
        <v>#VALUE!</v>
      </c>
      <c r="D17345" s="58" t="e">
        <f t="shared" si="1357"/>
        <v>#VALUE!</v>
      </c>
      <c r="E17345" s="63" t="e">
        <f t="shared" si="1358"/>
        <v>#VALUE!</v>
      </c>
      <c r="F17345" s="55">
        <f t="shared" si="1355"/>
        <v>0</v>
      </c>
    </row>
    <row r="17346" spans="2:6" x14ac:dyDescent="0.25">
      <c r="B17346" s="54" t="str">
        <f t="shared" si="1356"/>
        <v/>
      </c>
      <c r="C17346" s="58" t="e">
        <f t="shared" si="1354"/>
        <v>#VALUE!</v>
      </c>
      <c r="D17346" s="58" t="e">
        <f t="shared" si="1357"/>
        <v>#VALUE!</v>
      </c>
      <c r="E17346" s="63" t="e">
        <f t="shared" si="1358"/>
        <v>#VALUE!</v>
      </c>
      <c r="F17346" s="55">
        <f t="shared" si="1355"/>
        <v>0</v>
      </c>
    </row>
    <row r="17347" spans="2:6" x14ac:dyDescent="0.25">
      <c r="B17347" s="54" t="str">
        <f t="shared" si="1356"/>
        <v/>
      </c>
      <c r="C17347" s="58" t="e">
        <f t="shared" si="1354"/>
        <v>#VALUE!</v>
      </c>
      <c r="D17347" s="58" t="e">
        <f t="shared" si="1357"/>
        <v>#VALUE!</v>
      </c>
      <c r="E17347" s="63" t="e">
        <f t="shared" si="1358"/>
        <v>#VALUE!</v>
      </c>
      <c r="F17347" s="55">
        <f t="shared" si="1355"/>
        <v>0</v>
      </c>
    </row>
    <row r="17348" spans="2:6" x14ac:dyDescent="0.25">
      <c r="B17348" s="54" t="str">
        <f t="shared" si="1356"/>
        <v/>
      </c>
      <c r="C17348" s="58" t="e">
        <f t="shared" si="1354"/>
        <v>#VALUE!</v>
      </c>
      <c r="D17348" s="58" t="e">
        <f t="shared" si="1357"/>
        <v>#VALUE!</v>
      </c>
      <c r="E17348" s="63" t="e">
        <f t="shared" si="1358"/>
        <v>#VALUE!</v>
      </c>
      <c r="F17348" s="55">
        <f t="shared" si="1355"/>
        <v>0</v>
      </c>
    </row>
    <row r="17349" spans="2:6" x14ac:dyDescent="0.25">
      <c r="B17349" s="54" t="str">
        <f t="shared" si="1356"/>
        <v/>
      </c>
      <c r="C17349" s="58" t="e">
        <f t="shared" si="1354"/>
        <v>#VALUE!</v>
      </c>
      <c r="D17349" s="58" t="e">
        <f t="shared" si="1357"/>
        <v>#VALUE!</v>
      </c>
      <c r="E17349" s="63" t="e">
        <f t="shared" si="1358"/>
        <v>#VALUE!</v>
      </c>
      <c r="F17349" s="55">
        <f t="shared" si="1355"/>
        <v>0</v>
      </c>
    </row>
    <row r="17350" spans="2:6" x14ac:dyDescent="0.25">
      <c r="B17350" s="54" t="str">
        <f t="shared" si="1356"/>
        <v/>
      </c>
      <c r="C17350" s="58" t="e">
        <f t="shared" si="1354"/>
        <v>#VALUE!</v>
      </c>
      <c r="D17350" s="58" t="e">
        <f t="shared" si="1357"/>
        <v>#VALUE!</v>
      </c>
      <c r="E17350" s="63" t="e">
        <f t="shared" si="1358"/>
        <v>#VALUE!</v>
      </c>
      <c r="F17350" s="55">
        <f t="shared" si="1355"/>
        <v>0</v>
      </c>
    </row>
    <row r="17351" spans="2:6" x14ac:dyDescent="0.25">
      <c r="B17351" s="54" t="str">
        <f t="shared" si="1356"/>
        <v/>
      </c>
      <c r="C17351" s="58" t="e">
        <f t="shared" si="1354"/>
        <v>#VALUE!</v>
      </c>
      <c r="D17351" s="58" t="e">
        <f t="shared" si="1357"/>
        <v>#VALUE!</v>
      </c>
      <c r="E17351" s="63" t="e">
        <f t="shared" si="1358"/>
        <v>#VALUE!</v>
      </c>
      <c r="F17351" s="55">
        <f t="shared" si="1355"/>
        <v>0</v>
      </c>
    </row>
    <row r="17352" spans="2:6" x14ac:dyDescent="0.25">
      <c r="B17352" s="54" t="str">
        <f t="shared" si="1356"/>
        <v/>
      </c>
      <c r="C17352" s="58" t="e">
        <f t="shared" si="1354"/>
        <v>#VALUE!</v>
      </c>
      <c r="D17352" s="58" t="e">
        <f t="shared" si="1357"/>
        <v>#VALUE!</v>
      </c>
      <c r="E17352" s="63" t="e">
        <f t="shared" si="1358"/>
        <v>#VALUE!</v>
      </c>
      <c r="F17352" s="55">
        <f t="shared" si="1355"/>
        <v>0</v>
      </c>
    </row>
    <row r="17353" spans="2:6" x14ac:dyDescent="0.25">
      <c r="B17353" s="54" t="str">
        <f t="shared" si="1356"/>
        <v/>
      </c>
      <c r="C17353" s="58" t="e">
        <f t="shared" si="1354"/>
        <v>#VALUE!</v>
      </c>
      <c r="D17353" s="58" t="e">
        <f t="shared" si="1357"/>
        <v>#VALUE!</v>
      </c>
      <c r="E17353" s="63" t="e">
        <f t="shared" si="1358"/>
        <v>#VALUE!</v>
      </c>
      <c r="F17353" s="55">
        <f t="shared" si="1355"/>
        <v>0</v>
      </c>
    </row>
    <row r="17354" spans="2:6" x14ac:dyDescent="0.25">
      <c r="B17354" s="54" t="str">
        <f t="shared" si="1356"/>
        <v/>
      </c>
      <c r="C17354" s="58" t="e">
        <f t="shared" si="1354"/>
        <v>#VALUE!</v>
      </c>
      <c r="D17354" s="58" t="e">
        <f t="shared" si="1357"/>
        <v>#VALUE!</v>
      </c>
      <c r="E17354" s="63" t="e">
        <f t="shared" si="1358"/>
        <v>#VALUE!</v>
      </c>
      <c r="F17354" s="55">
        <f t="shared" si="1355"/>
        <v>0</v>
      </c>
    </row>
    <row r="17355" spans="2:6" x14ac:dyDescent="0.25">
      <c r="B17355" s="54" t="str">
        <f t="shared" si="1356"/>
        <v/>
      </c>
      <c r="C17355" s="58" t="e">
        <f t="shared" si="1354"/>
        <v>#VALUE!</v>
      </c>
      <c r="D17355" s="58" t="e">
        <f t="shared" si="1357"/>
        <v>#VALUE!</v>
      </c>
      <c r="E17355" s="63" t="e">
        <f t="shared" si="1358"/>
        <v>#VALUE!</v>
      </c>
      <c r="F17355" s="55">
        <f t="shared" si="1355"/>
        <v>0</v>
      </c>
    </row>
    <row r="17356" spans="2:6" x14ac:dyDescent="0.25">
      <c r="B17356" s="54" t="str">
        <f t="shared" si="1356"/>
        <v/>
      </c>
      <c r="C17356" s="58" t="e">
        <f t="shared" si="1354"/>
        <v>#VALUE!</v>
      </c>
      <c r="D17356" s="58" t="e">
        <f t="shared" si="1357"/>
        <v>#VALUE!</v>
      </c>
      <c r="E17356" s="63" t="e">
        <f t="shared" si="1358"/>
        <v>#VALUE!</v>
      </c>
      <c r="F17356" s="55">
        <f t="shared" si="1355"/>
        <v>0</v>
      </c>
    </row>
    <row r="17357" spans="2:6" x14ac:dyDescent="0.25">
      <c r="B17357" s="54" t="str">
        <f t="shared" si="1356"/>
        <v/>
      </c>
      <c r="C17357" s="58" t="e">
        <f t="shared" si="1354"/>
        <v>#VALUE!</v>
      </c>
      <c r="D17357" s="58" t="e">
        <f t="shared" si="1357"/>
        <v>#VALUE!</v>
      </c>
      <c r="E17357" s="63" t="e">
        <f t="shared" si="1358"/>
        <v>#VALUE!</v>
      </c>
      <c r="F17357" s="55">
        <f t="shared" si="1355"/>
        <v>0</v>
      </c>
    </row>
    <row r="17358" spans="2:6" x14ac:dyDescent="0.25">
      <c r="B17358" s="54" t="str">
        <f t="shared" si="1356"/>
        <v/>
      </c>
      <c r="C17358" s="58" t="e">
        <f t="shared" si="1354"/>
        <v>#VALUE!</v>
      </c>
      <c r="D17358" s="58" t="e">
        <f t="shared" si="1357"/>
        <v>#VALUE!</v>
      </c>
      <c r="E17358" s="63" t="e">
        <f t="shared" si="1358"/>
        <v>#VALUE!</v>
      </c>
      <c r="F17358" s="55">
        <f t="shared" si="1355"/>
        <v>0</v>
      </c>
    </row>
    <row r="17359" spans="2:6" x14ac:dyDescent="0.25">
      <c r="B17359" s="54" t="str">
        <f t="shared" si="1356"/>
        <v/>
      </c>
      <c r="C17359" s="58" t="e">
        <f t="shared" ref="C17359:C17422" si="1359">YEAR(B17359)*12+MONTH(B17359)+1-$C$9</f>
        <v>#VALUE!</v>
      </c>
      <c r="D17359" s="58" t="e">
        <f t="shared" si="1357"/>
        <v>#VALUE!</v>
      </c>
      <c r="E17359" s="63" t="e">
        <f t="shared" si="1358"/>
        <v>#VALUE!</v>
      </c>
      <c r="F17359" s="55">
        <f t="shared" ref="F17359:F17422" si="1360">IFERROR(
(F17358+E17359)*(1+$E$6),
0)</f>
        <v>0</v>
      </c>
    </row>
    <row r="17360" spans="2:6" x14ac:dyDescent="0.25">
      <c r="B17360" s="54" t="str">
        <f t="shared" ref="B17360:B17423" si="1361">IF(B17359&lt;EDATE($B$15-1,$C$7*12),B17359+1,"")</f>
        <v/>
      </c>
      <c r="C17360" s="58" t="e">
        <f t="shared" si="1359"/>
        <v>#VALUE!</v>
      </c>
      <c r="D17360" s="58" t="e">
        <f t="shared" ref="D17360:D17423" si="1362">WEEKDAY(B17360,2)</f>
        <v>#VALUE!</v>
      </c>
      <c r="E17360" s="63" t="e">
        <f t="shared" ref="E17360:E17423" si="1363">IF(AND(DAY(B17360)=1,
OR(dane_wplaty_co_ile_mc=1,MOD(C17360,dane_wplaty_co_ile_mc)=1)),dane_wplaty_skladka,0)</f>
        <v>#VALUE!</v>
      </c>
      <c r="F17360" s="55">
        <f t="shared" si="1360"/>
        <v>0</v>
      </c>
    </row>
    <row r="17361" spans="2:6" x14ac:dyDescent="0.25">
      <c r="B17361" s="54" t="str">
        <f t="shared" si="1361"/>
        <v/>
      </c>
      <c r="C17361" s="58" t="e">
        <f t="shared" si="1359"/>
        <v>#VALUE!</v>
      </c>
      <c r="D17361" s="58" t="e">
        <f t="shared" si="1362"/>
        <v>#VALUE!</v>
      </c>
      <c r="E17361" s="63" t="e">
        <f t="shared" si="1363"/>
        <v>#VALUE!</v>
      </c>
      <c r="F17361" s="55">
        <f t="shared" si="1360"/>
        <v>0</v>
      </c>
    </row>
    <row r="17362" spans="2:6" x14ac:dyDescent="0.25">
      <c r="B17362" s="54" t="str">
        <f t="shared" si="1361"/>
        <v/>
      </c>
      <c r="C17362" s="58" t="e">
        <f t="shared" si="1359"/>
        <v>#VALUE!</v>
      </c>
      <c r="D17362" s="58" t="e">
        <f t="shared" si="1362"/>
        <v>#VALUE!</v>
      </c>
      <c r="E17362" s="63" t="e">
        <f t="shared" si="1363"/>
        <v>#VALUE!</v>
      </c>
      <c r="F17362" s="55">
        <f t="shared" si="1360"/>
        <v>0</v>
      </c>
    </row>
    <row r="17363" spans="2:6" x14ac:dyDescent="0.25">
      <c r="B17363" s="54" t="str">
        <f t="shared" si="1361"/>
        <v/>
      </c>
      <c r="C17363" s="58" t="e">
        <f t="shared" si="1359"/>
        <v>#VALUE!</v>
      </c>
      <c r="D17363" s="58" t="e">
        <f t="shared" si="1362"/>
        <v>#VALUE!</v>
      </c>
      <c r="E17363" s="63" t="e">
        <f t="shared" si="1363"/>
        <v>#VALUE!</v>
      </c>
      <c r="F17363" s="55">
        <f t="shared" si="1360"/>
        <v>0</v>
      </c>
    </row>
    <row r="17364" spans="2:6" x14ac:dyDescent="0.25">
      <c r="B17364" s="54" t="str">
        <f t="shared" si="1361"/>
        <v/>
      </c>
      <c r="C17364" s="58" t="e">
        <f t="shared" si="1359"/>
        <v>#VALUE!</v>
      </c>
      <c r="D17364" s="58" t="e">
        <f t="shared" si="1362"/>
        <v>#VALUE!</v>
      </c>
      <c r="E17364" s="63" t="e">
        <f t="shared" si="1363"/>
        <v>#VALUE!</v>
      </c>
      <c r="F17364" s="55">
        <f t="shared" si="1360"/>
        <v>0</v>
      </c>
    </row>
    <row r="17365" spans="2:6" x14ac:dyDescent="0.25">
      <c r="B17365" s="54" t="str">
        <f t="shared" si="1361"/>
        <v/>
      </c>
      <c r="C17365" s="58" t="e">
        <f t="shared" si="1359"/>
        <v>#VALUE!</v>
      </c>
      <c r="D17365" s="58" t="e">
        <f t="shared" si="1362"/>
        <v>#VALUE!</v>
      </c>
      <c r="E17365" s="63" t="e">
        <f t="shared" si="1363"/>
        <v>#VALUE!</v>
      </c>
      <c r="F17365" s="55">
        <f t="shared" si="1360"/>
        <v>0</v>
      </c>
    </row>
    <row r="17366" spans="2:6" x14ac:dyDescent="0.25">
      <c r="B17366" s="54" t="str">
        <f t="shared" si="1361"/>
        <v/>
      </c>
      <c r="C17366" s="58" t="e">
        <f t="shared" si="1359"/>
        <v>#VALUE!</v>
      </c>
      <c r="D17366" s="58" t="e">
        <f t="shared" si="1362"/>
        <v>#VALUE!</v>
      </c>
      <c r="E17366" s="63" t="e">
        <f t="shared" si="1363"/>
        <v>#VALUE!</v>
      </c>
      <c r="F17366" s="55">
        <f t="shared" si="1360"/>
        <v>0</v>
      </c>
    </row>
    <row r="17367" spans="2:6" x14ac:dyDescent="0.25">
      <c r="B17367" s="54" t="str">
        <f t="shared" si="1361"/>
        <v/>
      </c>
      <c r="C17367" s="58" t="e">
        <f t="shared" si="1359"/>
        <v>#VALUE!</v>
      </c>
      <c r="D17367" s="58" t="e">
        <f t="shared" si="1362"/>
        <v>#VALUE!</v>
      </c>
      <c r="E17367" s="63" t="e">
        <f t="shared" si="1363"/>
        <v>#VALUE!</v>
      </c>
      <c r="F17367" s="55">
        <f t="shared" si="1360"/>
        <v>0</v>
      </c>
    </row>
    <row r="17368" spans="2:6" x14ac:dyDescent="0.25">
      <c r="B17368" s="54" t="str">
        <f t="shared" si="1361"/>
        <v/>
      </c>
      <c r="C17368" s="58" t="e">
        <f t="shared" si="1359"/>
        <v>#VALUE!</v>
      </c>
      <c r="D17368" s="58" t="e">
        <f t="shared" si="1362"/>
        <v>#VALUE!</v>
      </c>
      <c r="E17368" s="63" t="e">
        <f t="shared" si="1363"/>
        <v>#VALUE!</v>
      </c>
      <c r="F17368" s="55">
        <f t="shared" si="1360"/>
        <v>0</v>
      </c>
    </row>
    <row r="17369" spans="2:6" x14ac:dyDescent="0.25">
      <c r="B17369" s="54" t="str">
        <f t="shared" si="1361"/>
        <v/>
      </c>
      <c r="C17369" s="58" t="e">
        <f t="shared" si="1359"/>
        <v>#VALUE!</v>
      </c>
      <c r="D17369" s="58" t="e">
        <f t="shared" si="1362"/>
        <v>#VALUE!</v>
      </c>
      <c r="E17369" s="63" t="e">
        <f t="shared" si="1363"/>
        <v>#VALUE!</v>
      </c>
      <c r="F17369" s="55">
        <f t="shared" si="1360"/>
        <v>0</v>
      </c>
    </row>
    <row r="17370" spans="2:6" x14ac:dyDescent="0.25">
      <c r="B17370" s="54" t="str">
        <f t="shared" si="1361"/>
        <v/>
      </c>
      <c r="C17370" s="58" t="e">
        <f t="shared" si="1359"/>
        <v>#VALUE!</v>
      </c>
      <c r="D17370" s="58" t="e">
        <f t="shared" si="1362"/>
        <v>#VALUE!</v>
      </c>
      <c r="E17370" s="63" t="e">
        <f t="shared" si="1363"/>
        <v>#VALUE!</v>
      </c>
      <c r="F17370" s="55">
        <f t="shared" si="1360"/>
        <v>0</v>
      </c>
    </row>
    <row r="17371" spans="2:6" x14ac:dyDescent="0.25">
      <c r="B17371" s="54" t="str">
        <f t="shared" si="1361"/>
        <v/>
      </c>
      <c r="C17371" s="58" t="e">
        <f t="shared" si="1359"/>
        <v>#VALUE!</v>
      </c>
      <c r="D17371" s="58" t="e">
        <f t="shared" si="1362"/>
        <v>#VALUE!</v>
      </c>
      <c r="E17371" s="63" t="e">
        <f t="shared" si="1363"/>
        <v>#VALUE!</v>
      </c>
      <c r="F17371" s="55">
        <f t="shared" si="1360"/>
        <v>0</v>
      </c>
    </row>
    <row r="17372" spans="2:6" x14ac:dyDescent="0.25">
      <c r="B17372" s="54" t="str">
        <f t="shared" si="1361"/>
        <v/>
      </c>
      <c r="C17372" s="58" t="e">
        <f t="shared" si="1359"/>
        <v>#VALUE!</v>
      </c>
      <c r="D17372" s="58" t="e">
        <f t="shared" si="1362"/>
        <v>#VALUE!</v>
      </c>
      <c r="E17372" s="63" t="e">
        <f t="shared" si="1363"/>
        <v>#VALUE!</v>
      </c>
      <c r="F17372" s="55">
        <f t="shared" si="1360"/>
        <v>0</v>
      </c>
    </row>
    <row r="17373" spans="2:6" x14ac:dyDescent="0.25">
      <c r="B17373" s="54" t="str">
        <f t="shared" si="1361"/>
        <v/>
      </c>
      <c r="C17373" s="58" t="e">
        <f t="shared" si="1359"/>
        <v>#VALUE!</v>
      </c>
      <c r="D17373" s="58" t="e">
        <f t="shared" si="1362"/>
        <v>#VALUE!</v>
      </c>
      <c r="E17373" s="63" t="e">
        <f t="shared" si="1363"/>
        <v>#VALUE!</v>
      </c>
      <c r="F17373" s="55">
        <f t="shared" si="1360"/>
        <v>0</v>
      </c>
    </row>
    <row r="17374" spans="2:6" x14ac:dyDescent="0.25">
      <c r="B17374" s="54" t="str">
        <f t="shared" si="1361"/>
        <v/>
      </c>
      <c r="C17374" s="58" t="e">
        <f t="shared" si="1359"/>
        <v>#VALUE!</v>
      </c>
      <c r="D17374" s="58" t="e">
        <f t="shared" si="1362"/>
        <v>#VALUE!</v>
      </c>
      <c r="E17374" s="63" t="e">
        <f t="shared" si="1363"/>
        <v>#VALUE!</v>
      </c>
      <c r="F17374" s="55">
        <f t="shared" si="1360"/>
        <v>0</v>
      </c>
    </row>
    <row r="17375" spans="2:6" x14ac:dyDescent="0.25">
      <c r="B17375" s="54" t="str">
        <f t="shared" si="1361"/>
        <v/>
      </c>
      <c r="C17375" s="58" t="e">
        <f t="shared" si="1359"/>
        <v>#VALUE!</v>
      </c>
      <c r="D17375" s="58" t="e">
        <f t="shared" si="1362"/>
        <v>#VALUE!</v>
      </c>
      <c r="E17375" s="63" t="e">
        <f t="shared" si="1363"/>
        <v>#VALUE!</v>
      </c>
      <c r="F17375" s="55">
        <f t="shared" si="1360"/>
        <v>0</v>
      </c>
    </row>
    <row r="17376" spans="2:6" x14ac:dyDescent="0.25">
      <c r="B17376" s="54" t="str">
        <f t="shared" si="1361"/>
        <v/>
      </c>
      <c r="C17376" s="58" t="e">
        <f t="shared" si="1359"/>
        <v>#VALUE!</v>
      </c>
      <c r="D17376" s="58" t="e">
        <f t="shared" si="1362"/>
        <v>#VALUE!</v>
      </c>
      <c r="E17376" s="63" t="e">
        <f t="shared" si="1363"/>
        <v>#VALUE!</v>
      </c>
      <c r="F17376" s="55">
        <f t="shared" si="1360"/>
        <v>0</v>
      </c>
    </row>
    <row r="17377" spans="2:6" x14ac:dyDescent="0.25">
      <c r="B17377" s="54" t="str">
        <f t="shared" si="1361"/>
        <v/>
      </c>
      <c r="C17377" s="58" t="e">
        <f t="shared" si="1359"/>
        <v>#VALUE!</v>
      </c>
      <c r="D17377" s="58" t="e">
        <f t="shared" si="1362"/>
        <v>#VALUE!</v>
      </c>
      <c r="E17377" s="63" t="e">
        <f t="shared" si="1363"/>
        <v>#VALUE!</v>
      </c>
      <c r="F17377" s="55">
        <f t="shared" si="1360"/>
        <v>0</v>
      </c>
    </row>
    <row r="17378" spans="2:6" x14ac:dyDescent="0.25">
      <c r="B17378" s="54" t="str">
        <f t="shared" si="1361"/>
        <v/>
      </c>
      <c r="C17378" s="58" t="e">
        <f t="shared" si="1359"/>
        <v>#VALUE!</v>
      </c>
      <c r="D17378" s="58" t="e">
        <f t="shared" si="1362"/>
        <v>#VALUE!</v>
      </c>
      <c r="E17378" s="63" t="e">
        <f t="shared" si="1363"/>
        <v>#VALUE!</v>
      </c>
      <c r="F17378" s="55">
        <f t="shared" si="1360"/>
        <v>0</v>
      </c>
    </row>
    <row r="17379" spans="2:6" x14ac:dyDescent="0.25">
      <c r="B17379" s="54" t="str">
        <f t="shared" si="1361"/>
        <v/>
      </c>
      <c r="C17379" s="58" t="e">
        <f t="shared" si="1359"/>
        <v>#VALUE!</v>
      </c>
      <c r="D17379" s="58" t="e">
        <f t="shared" si="1362"/>
        <v>#VALUE!</v>
      </c>
      <c r="E17379" s="63" t="e">
        <f t="shared" si="1363"/>
        <v>#VALUE!</v>
      </c>
      <c r="F17379" s="55">
        <f t="shared" si="1360"/>
        <v>0</v>
      </c>
    </row>
    <row r="17380" spans="2:6" x14ac:dyDescent="0.25">
      <c r="B17380" s="54" t="str">
        <f t="shared" si="1361"/>
        <v/>
      </c>
      <c r="C17380" s="58" t="e">
        <f t="shared" si="1359"/>
        <v>#VALUE!</v>
      </c>
      <c r="D17380" s="58" t="e">
        <f t="shared" si="1362"/>
        <v>#VALUE!</v>
      </c>
      <c r="E17380" s="63" t="e">
        <f t="shared" si="1363"/>
        <v>#VALUE!</v>
      </c>
      <c r="F17380" s="55">
        <f t="shared" si="1360"/>
        <v>0</v>
      </c>
    </row>
    <row r="17381" spans="2:6" x14ac:dyDescent="0.25">
      <c r="B17381" s="54" t="str">
        <f t="shared" si="1361"/>
        <v/>
      </c>
      <c r="C17381" s="58" t="e">
        <f t="shared" si="1359"/>
        <v>#VALUE!</v>
      </c>
      <c r="D17381" s="58" t="e">
        <f t="shared" si="1362"/>
        <v>#VALUE!</v>
      </c>
      <c r="E17381" s="63" t="e">
        <f t="shared" si="1363"/>
        <v>#VALUE!</v>
      </c>
      <c r="F17381" s="55">
        <f t="shared" si="1360"/>
        <v>0</v>
      </c>
    </row>
    <row r="17382" spans="2:6" x14ac:dyDescent="0.25">
      <c r="B17382" s="54" t="str">
        <f t="shared" si="1361"/>
        <v/>
      </c>
      <c r="C17382" s="58" t="e">
        <f t="shared" si="1359"/>
        <v>#VALUE!</v>
      </c>
      <c r="D17382" s="58" t="e">
        <f t="shared" si="1362"/>
        <v>#VALUE!</v>
      </c>
      <c r="E17382" s="63" t="e">
        <f t="shared" si="1363"/>
        <v>#VALUE!</v>
      </c>
      <c r="F17382" s="55">
        <f t="shared" si="1360"/>
        <v>0</v>
      </c>
    </row>
    <row r="17383" spans="2:6" x14ac:dyDescent="0.25">
      <c r="B17383" s="54" t="str">
        <f t="shared" si="1361"/>
        <v/>
      </c>
      <c r="C17383" s="58" t="e">
        <f t="shared" si="1359"/>
        <v>#VALUE!</v>
      </c>
      <c r="D17383" s="58" t="e">
        <f t="shared" si="1362"/>
        <v>#VALUE!</v>
      </c>
      <c r="E17383" s="63" t="e">
        <f t="shared" si="1363"/>
        <v>#VALUE!</v>
      </c>
      <c r="F17383" s="55">
        <f t="shared" si="1360"/>
        <v>0</v>
      </c>
    </row>
    <row r="17384" spans="2:6" x14ac:dyDescent="0.25">
      <c r="B17384" s="54" t="str">
        <f t="shared" si="1361"/>
        <v/>
      </c>
      <c r="C17384" s="58" t="e">
        <f t="shared" si="1359"/>
        <v>#VALUE!</v>
      </c>
      <c r="D17384" s="58" t="e">
        <f t="shared" si="1362"/>
        <v>#VALUE!</v>
      </c>
      <c r="E17384" s="63" t="e">
        <f t="shared" si="1363"/>
        <v>#VALUE!</v>
      </c>
      <c r="F17384" s="55">
        <f t="shared" si="1360"/>
        <v>0</v>
      </c>
    </row>
    <row r="17385" spans="2:6" x14ac:dyDescent="0.25">
      <c r="B17385" s="54" t="str">
        <f t="shared" si="1361"/>
        <v/>
      </c>
      <c r="C17385" s="58" t="e">
        <f t="shared" si="1359"/>
        <v>#VALUE!</v>
      </c>
      <c r="D17385" s="58" t="e">
        <f t="shared" si="1362"/>
        <v>#VALUE!</v>
      </c>
      <c r="E17385" s="63" t="e">
        <f t="shared" si="1363"/>
        <v>#VALUE!</v>
      </c>
      <c r="F17385" s="55">
        <f t="shared" si="1360"/>
        <v>0</v>
      </c>
    </row>
    <row r="17386" spans="2:6" x14ac:dyDescent="0.25">
      <c r="B17386" s="54" t="str">
        <f t="shared" si="1361"/>
        <v/>
      </c>
      <c r="C17386" s="58" t="e">
        <f t="shared" si="1359"/>
        <v>#VALUE!</v>
      </c>
      <c r="D17386" s="58" t="e">
        <f t="shared" si="1362"/>
        <v>#VALUE!</v>
      </c>
      <c r="E17386" s="63" t="e">
        <f t="shared" si="1363"/>
        <v>#VALUE!</v>
      </c>
      <c r="F17386" s="55">
        <f t="shared" si="1360"/>
        <v>0</v>
      </c>
    </row>
    <row r="17387" spans="2:6" x14ac:dyDescent="0.25">
      <c r="B17387" s="54" t="str">
        <f t="shared" si="1361"/>
        <v/>
      </c>
      <c r="C17387" s="58" t="e">
        <f t="shared" si="1359"/>
        <v>#VALUE!</v>
      </c>
      <c r="D17387" s="58" t="e">
        <f t="shared" si="1362"/>
        <v>#VALUE!</v>
      </c>
      <c r="E17387" s="63" t="e">
        <f t="shared" si="1363"/>
        <v>#VALUE!</v>
      </c>
      <c r="F17387" s="55">
        <f t="shared" si="1360"/>
        <v>0</v>
      </c>
    </row>
    <row r="17388" spans="2:6" x14ac:dyDescent="0.25">
      <c r="B17388" s="54" t="str">
        <f t="shared" si="1361"/>
        <v/>
      </c>
      <c r="C17388" s="58" t="e">
        <f t="shared" si="1359"/>
        <v>#VALUE!</v>
      </c>
      <c r="D17388" s="58" t="e">
        <f t="shared" si="1362"/>
        <v>#VALUE!</v>
      </c>
      <c r="E17388" s="63" t="e">
        <f t="shared" si="1363"/>
        <v>#VALUE!</v>
      </c>
      <c r="F17388" s="55">
        <f t="shared" si="1360"/>
        <v>0</v>
      </c>
    </row>
    <row r="17389" spans="2:6" x14ac:dyDescent="0.25">
      <c r="B17389" s="54" t="str">
        <f t="shared" si="1361"/>
        <v/>
      </c>
      <c r="C17389" s="58" t="e">
        <f t="shared" si="1359"/>
        <v>#VALUE!</v>
      </c>
      <c r="D17389" s="58" t="e">
        <f t="shared" si="1362"/>
        <v>#VALUE!</v>
      </c>
      <c r="E17389" s="63" t="e">
        <f t="shared" si="1363"/>
        <v>#VALUE!</v>
      </c>
      <c r="F17389" s="55">
        <f t="shared" si="1360"/>
        <v>0</v>
      </c>
    </row>
    <row r="17390" spans="2:6" x14ac:dyDescent="0.25">
      <c r="B17390" s="54" t="str">
        <f t="shared" si="1361"/>
        <v/>
      </c>
      <c r="C17390" s="58" t="e">
        <f t="shared" si="1359"/>
        <v>#VALUE!</v>
      </c>
      <c r="D17390" s="58" t="e">
        <f t="shared" si="1362"/>
        <v>#VALUE!</v>
      </c>
      <c r="E17390" s="63" t="e">
        <f t="shared" si="1363"/>
        <v>#VALUE!</v>
      </c>
      <c r="F17390" s="55">
        <f t="shared" si="1360"/>
        <v>0</v>
      </c>
    </row>
    <row r="17391" spans="2:6" x14ac:dyDescent="0.25">
      <c r="B17391" s="54" t="str">
        <f t="shared" si="1361"/>
        <v/>
      </c>
      <c r="C17391" s="58" t="e">
        <f t="shared" si="1359"/>
        <v>#VALUE!</v>
      </c>
      <c r="D17391" s="58" t="e">
        <f t="shared" si="1362"/>
        <v>#VALUE!</v>
      </c>
      <c r="E17391" s="63" t="e">
        <f t="shared" si="1363"/>
        <v>#VALUE!</v>
      </c>
      <c r="F17391" s="55">
        <f t="shared" si="1360"/>
        <v>0</v>
      </c>
    </row>
    <row r="17392" spans="2:6" x14ac:dyDescent="0.25">
      <c r="B17392" s="54" t="str">
        <f t="shared" si="1361"/>
        <v/>
      </c>
      <c r="C17392" s="58" t="e">
        <f t="shared" si="1359"/>
        <v>#VALUE!</v>
      </c>
      <c r="D17392" s="58" t="e">
        <f t="shared" si="1362"/>
        <v>#VALUE!</v>
      </c>
      <c r="E17392" s="63" t="e">
        <f t="shared" si="1363"/>
        <v>#VALUE!</v>
      </c>
      <c r="F17392" s="55">
        <f t="shared" si="1360"/>
        <v>0</v>
      </c>
    </row>
    <row r="17393" spans="2:6" x14ac:dyDescent="0.25">
      <c r="B17393" s="54" t="str">
        <f t="shared" si="1361"/>
        <v/>
      </c>
      <c r="C17393" s="58" t="e">
        <f t="shared" si="1359"/>
        <v>#VALUE!</v>
      </c>
      <c r="D17393" s="58" t="e">
        <f t="shared" si="1362"/>
        <v>#VALUE!</v>
      </c>
      <c r="E17393" s="63" t="e">
        <f t="shared" si="1363"/>
        <v>#VALUE!</v>
      </c>
      <c r="F17393" s="55">
        <f t="shared" si="1360"/>
        <v>0</v>
      </c>
    </row>
    <row r="17394" spans="2:6" x14ac:dyDescent="0.25">
      <c r="B17394" s="54" t="str">
        <f t="shared" si="1361"/>
        <v/>
      </c>
      <c r="C17394" s="58" t="e">
        <f t="shared" si="1359"/>
        <v>#VALUE!</v>
      </c>
      <c r="D17394" s="58" t="e">
        <f t="shared" si="1362"/>
        <v>#VALUE!</v>
      </c>
      <c r="E17394" s="63" t="e">
        <f t="shared" si="1363"/>
        <v>#VALUE!</v>
      </c>
      <c r="F17394" s="55">
        <f t="shared" si="1360"/>
        <v>0</v>
      </c>
    </row>
    <row r="17395" spans="2:6" x14ac:dyDescent="0.25">
      <c r="B17395" s="54" t="str">
        <f t="shared" si="1361"/>
        <v/>
      </c>
      <c r="C17395" s="58" t="e">
        <f t="shared" si="1359"/>
        <v>#VALUE!</v>
      </c>
      <c r="D17395" s="58" t="e">
        <f t="shared" si="1362"/>
        <v>#VALUE!</v>
      </c>
      <c r="E17395" s="63" t="e">
        <f t="shared" si="1363"/>
        <v>#VALUE!</v>
      </c>
      <c r="F17395" s="55">
        <f t="shared" si="1360"/>
        <v>0</v>
      </c>
    </row>
    <row r="17396" spans="2:6" x14ac:dyDescent="0.25">
      <c r="B17396" s="54" t="str">
        <f t="shared" si="1361"/>
        <v/>
      </c>
      <c r="C17396" s="58" t="e">
        <f t="shared" si="1359"/>
        <v>#VALUE!</v>
      </c>
      <c r="D17396" s="58" t="e">
        <f t="shared" si="1362"/>
        <v>#VALUE!</v>
      </c>
      <c r="E17396" s="63" t="e">
        <f t="shared" si="1363"/>
        <v>#VALUE!</v>
      </c>
      <c r="F17396" s="55">
        <f t="shared" si="1360"/>
        <v>0</v>
      </c>
    </row>
    <row r="17397" spans="2:6" x14ac:dyDescent="0.25">
      <c r="B17397" s="54" t="str">
        <f t="shared" si="1361"/>
        <v/>
      </c>
      <c r="C17397" s="58" t="e">
        <f t="shared" si="1359"/>
        <v>#VALUE!</v>
      </c>
      <c r="D17397" s="58" t="e">
        <f t="shared" si="1362"/>
        <v>#VALUE!</v>
      </c>
      <c r="E17397" s="63" t="e">
        <f t="shared" si="1363"/>
        <v>#VALUE!</v>
      </c>
      <c r="F17397" s="55">
        <f t="shared" si="1360"/>
        <v>0</v>
      </c>
    </row>
    <row r="17398" spans="2:6" x14ac:dyDescent="0.25">
      <c r="B17398" s="54" t="str">
        <f t="shared" si="1361"/>
        <v/>
      </c>
      <c r="C17398" s="58" t="e">
        <f t="shared" si="1359"/>
        <v>#VALUE!</v>
      </c>
      <c r="D17398" s="58" t="e">
        <f t="shared" si="1362"/>
        <v>#VALUE!</v>
      </c>
      <c r="E17398" s="63" t="e">
        <f t="shared" si="1363"/>
        <v>#VALUE!</v>
      </c>
      <c r="F17398" s="55">
        <f t="shared" si="1360"/>
        <v>0</v>
      </c>
    </row>
    <row r="17399" spans="2:6" x14ac:dyDescent="0.25">
      <c r="B17399" s="54" t="str">
        <f t="shared" si="1361"/>
        <v/>
      </c>
      <c r="C17399" s="58" t="e">
        <f t="shared" si="1359"/>
        <v>#VALUE!</v>
      </c>
      <c r="D17399" s="58" t="e">
        <f t="shared" si="1362"/>
        <v>#VALUE!</v>
      </c>
      <c r="E17399" s="63" t="e">
        <f t="shared" si="1363"/>
        <v>#VALUE!</v>
      </c>
      <c r="F17399" s="55">
        <f t="shared" si="1360"/>
        <v>0</v>
      </c>
    </row>
    <row r="17400" spans="2:6" x14ac:dyDescent="0.25">
      <c r="B17400" s="54" t="str">
        <f t="shared" si="1361"/>
        <v/>
      </c>
      <c r="C17400" s="58" t="e">
        <f t="shared" si="1359"/>
        <v>#VALUE!</v>
      </c>
      <c r="D17400" s="58" t="e">
        <f t="shared" si="1362"/>
        <v>#VALUE!</v>
      </c>
      <c r="E17400" s="63" t="e">
        <f t="shared" si="1363"/>
        <v>#VALUE!</v>
      </c>
      <c r="F17400" s="55">
        <f t="shared" si="1360"/>
        <v>0</v>
      </c>
    </row>
    <row r="17401" spans="2:6" x14ac:dyDescent="0.25">
      <c r="B17401" s="54" t="str">
        <f t="shared" si="1361"/>
        <v/>
      </c>
      <c r="C17401" s="58" t="e">
        <f t="shared" si="1359"/>
        <v>#VALUE!</v>
      </c>
      <c r="D17401" s="58" t="e">
        <f t="shared" si="1362"/>
        <v>#VALUE!</v>
      </c>
      <c r="E17401" s="63" t="e">
        <f t="shared" si="1363"/>
        <v>#VALUE!</v>
      </c>
      <c r="F17401" s="55">
        <f t="shared" si="1360"/>
        <v>0</v>
      </c>
    </row>
    <row r="17402" spans="2:6" x14ac:dyDescent="0.25">
      <c r="B17402" s="54" t="str">
        <f t="shared" si="1361"/>
        <v/>
      </c>
      <c r="C17402" s="58" t="e">
        <f t="shared" si="1359"/>
        <v>#VALUE!</v>
      </c>
      <c r="D17402" s="58" t="e">
        <f t="shared" si="1362"/>
        <v>#VALUE!</v>
      </c>
      <c r="E17402" s="63" t="e">
        <f t="shared" si="1363"/>
        <v>#VALUE!</v>
      </c>
      <c r="F17402" s="55">
        <f t="shared" si="1360"/>
        <v>0</v>
      </c>
    </row>
    <row r="17403" spans="2:6" x14ac:dyDescent="0.25">
      <c r="B17403" s="54" t="str">
        <f t="shared" si="1361"/>
        <v/>
      </c>
      <c r="C17403" s="58" t="e">
        <f t="shared" si="1359"/>
        <v>#VALUE!</v>
      </c>
      <c r="D17403" s="58" t="e">
        <f t="shared" si="1362"/>
        <v>#VALUE!</v>
      </c>
      <c r="E17403" s="63" t="e">
        <f t="shared" si="1363"/>
        <v>#VALUE!</v>
      </c>
      <c r="F17403" s="55">
        <f t="shared" si="1360"/>
        <v>0</v>
      </c>
    </row>
    <row r="17404" spans="2:6" x14ac:dyDescent="0.25">
      <c r="B17404" s="54" t="str">
        <f t="shared" si="1361"/>
        <v/>
      </c>
      <c r="C17404" s="58" t="e">
        <f t="shared" si="1359"/>
        <v>#VALUE!</v>
      </c>
      <c r="D17404" s="58" t="e">
        <f t="shared" si="1362"/>
        <v>#VALUE!</v>
      </c>
      <c r="E17404" s="63" t="e">
        <f t="shared" si="1363"/>
        <v>#VALUE!</v>
      </c>
      <c r="F17404" s="55">
        <f t="shared" si="1360"/>
        <v>0</v>
      </c>
    </row>
    <row r="17405" spans="2:6" x14ac:dyDescent="0.25">
      <c r="B17405" s="54" t="str">
        <f t="shared" si="1361"/>
        <v/>
      </c>
      <c r="C17405" s="58" t="e">
        <f t="shared" si="1359"/>
        <v>#VALUE!</v>
      </c>
      <c r="D17405" s="58" t="e">
        <f t="shared" si="1362"/>
        <v>#VALUE!</v>
      </c>
      <c r="E17405" s="63" t="e">
        <f t="shared" si="1363"/>
        <v>#VALUE!</v>
      </c>
      <c r="F17405" s="55">
        <f t="shared" si="1360"/>
        <v>0</v>
      </c>
    </row>
    <row r="17406" spans="2:6" x14ac:dyDescent="0.25">
      <c r="B17406" s="54" t="str">
        <f t="shared" si="1361"/>
        <v/>
      </c>
      <c r="C17406" s="58" t="e">
        <f t="shared" si="1359"/>
        <v>#VALUE!</v>
      </c>
      <c r="D17406" s="58" t="e">
        <f t="shared" si="1362"/>
        <v>#VALUE!</v>
      </c>
      <c r="E17406" s="63" t="e">
        <f t="shared" si="1363"/>
        <v>#VALUE!</v>
      </c>
      <c r="F17406" s="55">
        <f t="shared" si="1360"/>
        <v>0</v>
      </c>
    </row>
    <row r="17407" spans="2:6" x14ac:dyDescent="0.25">
      <c r="B17407" s="54" t="str">
        <f t="shared" si="1361"/>
        <v/>
      </c>
      <c r="C17407" s="58" t="e">
        <f t="shared" si="1359"/>
        <v>#VALUE!</v>
      </c>
      <c r="D17407" s="58" t="e">
        <f t="shared" si="1362"/>
        <v>#VALUE!</v>
      </c>
      <c r="E17407" s="63" t="e">
        <f t="shared" si="1363"/>
        <v>#VALUE!</v>
      </c>
      <c r="F17407" s="55">
        <f t="shared" si="1360"/>
        <v>0</v>
      </c>
    </row>
    <row r="17408" spans="2:6" x14ac:dyDescent="0.25">
      <c r="B17408" s="54" t="str">
        <f t="shared" si="1361"/>
        <v/>
      </c>
      <c r="C17408" s="58" t="e">
        <f t="shared" si="1359"/>
        <v>#VALUE!</v>
      </c>
      <c r="D17408" s="58" t="e">
        <f t="shared" si="1362"/>
        <v>#VALUE!</v>
      </c>
      <c r="E17408" s="63" t="e">
        <f t="shared" si="1363"/>
        <v>#VALUE!</v>
      </c>
      <c r="F17408" s="55">
        <f t="shared" si="1360"/>
        <v>0</v>
      </c>
    </row>
    <row r="17409" spans="2:6" x14ac:dyDescent="0.25">
      <c r="B17409" s="54" t="str">
        <f t="shared" si="1361"/>
        <v/>
      </c>
      <c r="C17409" s="58" t="e">
        <f t="shared" si="1359"/>
        <v>#VALUE!</v>
      </c>
      <c r="D17409" s="58" t="e">
        <f t="shared" si="1362"/>
        <v>#VALUE!</v>
      </c>
      <c r="E17409" s="63" t="e">
        <f t="shared" si="1363"/>
        <v>#VALUE!</v>
      </c>
      <c r="F17409" s="55">
        <f t="shared" si="1360"/>
        <v>0</v>
      </c>
    </row>
    <row r="17410" spans="2:6" x14ac:dyDescent="0.25">
      <c r="B17410" s="54" t="str">
        <f t="shared" si="1361"/>
        <v/>
      </c>
      <c r="C17410" s="58" t="e">
        <f t="shared" si="1359"/>
        <v>#VALUE!</v>
      </c>
      <c r="D17410" s="58" t="e">
        <f t="shared" si="1362"/>
        <v>#VALUE!</v>
      </c>
      <c r="E17410" s="63" t="e">
        <f t="shared" si="1363"/>
        <v>#VALUE!</v>
      </c>
      <c r="F17410" s="55">
        <f t="shared" si="1360"/>
        <v>0</v>
      </c>
    </row>
    <row r="17411" spans="2:6" x14ac:dyDescent="0.25">
      <c r="B17411" s="54" t="str">
        <f t="shared" si="1361"/>
        <v/>
      </c>
      <c r="C17411" s="58" t="e">
        <f t="shared" si="1359"/>
        <v>#VALUE!</v>
      </c>
      <c r="D17411" s="58" t="e">
        <f t="shared" si="1362"/>
        <v>#VALUE!</v>
      </c>
      <c r="E17411" s="63" t="e">
        <f t="shared" si="1363"/>
        <v>#VALUE!</v>
      </c>
      <c r="F17411" s="55">
        <f t="shared" si="1360"/>
        <v>0</v>
      </c>
    </row>
    <row r="17412" spans="2:6" x14ac:dyDescent="0.25">
      <c r="B17412" s="54" t="str">
        <f t="shared" si="1361"/>
        <v/>
      </c>
      <c r="C17412" s="58" t="e">
        <f t="shared" si="1359"/>
        <v>#VALUE!</v>
      </c>
      <c r="D17412" s="58" t="e">
        <f t="shared" si="1362"/>
        <v>#VALUE!</v>
      </c>
      <c r="E17412" s="63" t="e">
        <f t="shared" si="1363"/>
        <v>#VALUE!</v>
      </c>
      <c r="F17412" s="55">
        <f t="shared" si="1360"/>
        <v>0</v>
      </c>
    </row>
    <row r="17413" spans="2:6" x14ac:dyDescent="0.25">
      <c r="B17413" s="54" t="str">
        <f t="shared" si="1361"/>
        <v/>
      </c>
      <c r="C17413" s="58" t="e">
        <f t="shared" si="1359"/>
        <v>#VALUE!</v>
      </c>
      <c r="D17413" s="58" t="e">
        <f t="shared" si="1362"/>
        <v>#VALUE!</v>
      </c>
      <c r="E17413" s="63" t="e">
        <f t="shared" si="1363"/>
        <v>#VALUE!</v>
      </c>
      <c r="F17413" s="55">
        <f t="shared" si="1360"/>
        <v>0</v>
      </c>
    </row>
    <row r="17414" spans="2:6" x14ac:dyDescent="0.25">
      <c r="B17414" s="54" t="str">
        <f t="shared" si="1361"/>
        <v/>
      </c>
      <c r="C17414" s="58" t="e">
        <f t="shared" si="1359"/>
        <v>#VALUE!</v>
      </c>
      <c r="D17414" s="58" t="e">
        <f t="shared" si="1362"/>
        <v>#VALUE!</v>
      </c>
      <c r="E17414" s="63" t="e">
        <f t="shared" si="1363"/>
        <v>#VALUE!</v>
      </c>
      <c r="F17414" s="55">
        <f t="shared" si="1360"/>
        <v>0</v>
      </c>
    </row>
    <row r="17415" spans="2:6" x14ac:dyDescent="0.25">
      <c r="B17415" s="54" t="str">
        <f t="shared" si="1361"/>
        <v/>
      </c>
      <c r="C17415" s="58" t="e">
        <f t="shared" si="1359"/>
        <v>#VALUE!</v>
      </c>
      <c r="D17415" s="58" t="e">
        <f t="shared" si="1362"/>
        <v>#VALUE!</v>
      </c>
      <c r="E17415" s="63" t="e">
        <f t="shared" si="1363"/>
        <v>#VALUE!</v>
      </c>
      <c r="F17415" s="55">
        <f t="shared" si="1360"/>
        <v>0</v>
      </c>
    </row>
    <row r="17416" spans="2:6" x14ac:dyDescent="0.25">
      <c r="B17416" s="54" t="str">
        <f t="shared" si="1361"/>
        <v/>
      </c>
      <c r="C17416" s="58" t="e">
        <f t="shared" si="1359"/>
        <v>#VALUE!</v>
      </c>
      <c r="D17416" s="58" t="e">
        <f t="shared" si="1362"/>
        <v>#VALUE!</v>
      </c>
      <c r="E17416" s="63" t="e">
        <f t="shared" si="1363"/>
        <v>#VALUE!</v>
      </c>
      <c r="F17416" s="55">
        <f t="shared" si="1360"/>
        <v>0</v>
      </c>
    </row>
    <row r="17417" spans="2:6" x14ac:dyDescent="0.25">
      <c r="B17417" s="54" t="str">
        <f t="shared" si="1361"/>
        <v/>
      </c>
      <c r="C17417" s="58" t="e">
        <f t="shared" si="1359"/>
        <v>#VALUE!</v>
      </c>
      <c r="D17417" s="58" t="e">
        <f t="shared" si="1362"/>
        <v>#VALUE!</v>
      </c>
      <c r="E17417" s="63" t="e">
        <f t="shared" si="1363"/>
        <v>#VALUE!</v>
      </c>
      <c r="F17417" s="55">
        <f t="shared" si="1360"/>
        <v>0</v>
      </c>
    </row>
    <row r="17418" spans="2:6" x14ac:dyDescent="0.25">
      <c r="B17418" s="54" t="str">
        <f t="shared" si="1361"/>
        <v/>
      </c>
      <c r="C17418" s="58" t="e">
        <f t="shared" si="1359"/>
        <v>#VALUE!</v>
      </c>
      <c r="D17418" s="58" t="e">
        <f t="shared" si="1362"/>
        <v>#VALUE!</v>
      </c>
      <c r="E17418" s="63" t="e">
        <f t="shared" si="1363"/>
        <v>#VALUE!</v>
      </c>
      <c r="F17418" s="55">
        <f t="shared" si="1360"/>
        <v>0</v>
      </c>
    </row>
    <row r="17419" spans="2:6" x14ac:dyDescent="0.25">
      <c r="B17419" s="54" t="str">
        <f t="shared" si="1361"/>
        <v/>
      </c>
      <c r="C17419" s="58" t="e">
        <f t="shared" si="1359"/>
        <v>#VALUE!</v>
      </c>
      <c r="D17419" s="58" t="e">
        <f t="shared" si="1362"/>
        <v>#VALUE!</v>
      </c>
      <c r="E17419" s="63" t="e">
        <f t="shared" si="1363"/>
        <v>#VALUE!</v>
      </c>
      <c r="F17419" s="55">
        <f t="shared" si="1360"/>
        <v>0</v>
      </c>
    </row>
    <row r="17420" spans="2:6" x14ac:dyDescent="0.25">
      <c r="B17420" s="54" t="str">
        <f t="shared" si="1361"/>
        <v/>
      </c>
      <c r="C17420" s="58" t="e">
        <f t="shared" si="1359"/>
        <v>#VALUE!</v>
      </c>
      <c r="D17420" s="58" t="e">
        <f t="shared" si="1362"/>
        <v>#VALUE!</v>
      </c>
      <c r="E17420" s="63" t="e">
        <f t="shared" si="1363"/>
        <v>#VALUE!</v>
      </c>
      <c r="F17420" s="55">
        <f t="shared" si="1360"/>
        <v>0</v>
      </c>
    </row>
    <row r="17421" spans="2:6" x14ac:dyDescent="0.25">
      <c r="B17421" s="54" t="str">
        <f t="shared" si="1361"/>
        <v/>
      </c>
      <c r="C17421" s="58" t="e">
        <f t="shared" si="1359"/>
        <v>#VALUE!</v>
      </c>
      <c r="D17421" s="58" t="e">
        <f t="shared" si="1362"/>
        <v>#VALUE!</v>
      </c>
      <c r="E17421" s="63" t="e">
        <f t="shared" si="1363"/>
        <v>#VALUE!</v>
      </c>
      <c r="F17421" s="55">
        <f t="shared" si="1360"/>
        <v>0</v>
      </c>
    </row>
    <row r="17422" spans="2:6" x14ac:dyDescent="0.25">
      <c r="B17422" s="54" t="str">
        <f t="shared" si="1361"/>
        <v/>
      </c>
      <c r="C17422" s="58" t="e">
        <f t="shared" si="1359"/>
        <v>#VALUE!</v>
      </c>
      <c r="D17422" s="58" t="e">
        <f t="shared" si="1362"/>
        <v>#VALUE!</v>
      </c>
      <c r="E17422" s="63" t="e">
        <f t="shared" si="1363"/>
        <v>#VALUE!</v>
      </c>
      <c r="F17422" s="55">
        <f t="shared" si="1360"/>
        <v>0</v>
      </c>
    </row>
    <row r="17423" spans="2:6" x14ac:dyDescent="0.25">
      <c r="B17423" s="54" t="str">
        <f t="shared" si="1361"/>
        <v/>
      </c>
      <c r="C17423" s="58" t="e">
        <f t="shared" ref="C17423:C17486" si="1364">YEAR(B17423)*12+MONTH(B17423)+1-$C$9</f>
        <v>#VALUE!</v>
      </c>
      <c r="D17423" s="58" t="e">
        <f t="shared" si="1362"/>
        <v>#VALUE!</v>
      </c>
      <c r="E17423" s="63" t="e">
        <f t="shared" si="1363"/>
        <v>#VALUE!</v>
      </c>
      <c r="F17423" s="55">
        <f t="shared" ref="F17423:F17486" si="1365">IFERROR(
(F17422+E17423)*(1+$E$6),
0)</f>
        <v>0</v>
      </c>
    </row>
    <row r="17424" spans="2:6" x14ac:dyDescent="0.25">
      <c r="B17424" s="54" t="str">
        <f t="shared" ref="B17424:B17487" si="1366">IF(B17423&lt;EDATE($B$15-1,$C$7*12),B17423+1,"")</f>
        <v/>
      </c>
      <c r="C17424" s="58" t="e">
        <f t="shared" si="1364"/>
        <v>#VALUE!</v>
      </c>
      <c r="D17424" s="58" t="e">
        <f t="shared" ref="D17424:D17487" si="1367">WEEKDAY(B17424,2)</f>
        <v>#VALUE!</v>
      </c>
      <c r="E17424" s="63" t="e">
        <f t="shared" ref="E17424:E17487" si="1368">IF(AND(DAY(B17424)=1,
OR(dane_wplaty_co_ile_mc=1,MOD(C17424,dane_wplaty_co_ile_mc)=1)),dane_wplaty_skladka,0)</f>
        <v>#VALUE!</v>
      </c>
      <c r="F17424" s="55">
        <f t="shared" si="1365"/>
        <v>0</v>
      </c>
    </row>
    <row r="17425" spans="2:6" x14ac:dyDescent="0.25">
      <c r="B17425" s="54" t="str">
        <f t="shared" si="1366"/>
        <v/>
      </c>
      <c r="C17425" s="58" t="e">
        <f t="shared" si="1364"/>
        <v>#VALUE!</v>
      </c>
      <c r="D17425" s="58" t="e">
        <f t="shared" si="1367"/>
        <v>#VALUE!</v>
      </c>
      <c r="E17425" s="63" t="e">
        <f t="shared" si="1368"/>
        <v>#VALUE!</v>
      </c>
      <c r="F17425" s="55">
        <f t="shared" si="1365"/>
        <v>0</v>
      </c>
    </row>
    <row r="17426" spans="2:6" x14ac:dyDescent="0.25">
      <c r="B17426" s="54" t="str">
        <f t="shared" si="1366"/>
        <v/>
      </c>
      <c r="C17426" s="58" t="e">
        <f t="shared" si="1364"/>
        <v>#VALUE!</v>
      </c>
      <c r="D17426" s="58" t="e">
        <f t="shared" si="1367"/>
        <v>#VALUE!</v>
      </c>
      <c r="E17426" s="63" t="e">
        <f t="shared" si="1368"/>
        <v>#VALUE!</v>
      </c>
      <c r="F17426" s="55">
        <f t="shared" si="1365"/>
        <v>0</v>
      </c>
    </row>
    <row r="17427" spans="2:6" x14ac:dyDescent="0.25">
      <c r="B17427" s="54" t="str">
        <f t="shared" si="1366"/>
        <v/>
      </c>
      <c r="C17427" s="58" t="e">
        <f t="shared" si="1364"/>
        <v>#VALUE!</v>
      </c>
      <c r="D17427" s="58" t="e">
        <f t="shared" si="1367"/>
        <v>#VALUE!</v>
      </c>
      <c r="E17427" s="63" t="e">
        <f t="shared" si="1368"/>
        <v>#VALUE!</v>
      </c>
      <c r="F17427" s="55">
        <f t="shared" si="1365"/>
        <v>0</v>
      </c>
    </row>
    <row r="17428" spans="2:6" x14ac:dyDescent="0.25">
      <c r="B17428" s="54" t="str">
        <f t="shared" si="1366"/>
        <v/>
      </c>
      <c r="C17428" s="58" t="e">
        <f t="shared" si="1364"/>
        <v>#VALUE!</v>
      </c>
      <c r="D17428" s="58" t="e">
        <f t="shared" si="1367"/>
        <v>#VALUE!</v>
      </c>
      <c r="E17428" s="63" t="e">
        <f t="shared" si="1368"/>
        <v>#VALUE!</v>
      </c>
      <c r="F17428" s="55">
        <f t="shared" si="1365"/>
        <v>0</v>
      </c>
    </row>
    <row r="17429" spans="2:6" x14ac:dyDescent="0.25">
      <c r="B17429" s="54" t="str">
        <f t="shared" si="1366"/>
        <v/>
      </c>
      <c r="C17429" s="58" t="e">
        <f t="shared" si="1364"/>
        <v>#VALUE!</v>
      </c>
      <c r="D17429" s="58" t="e">
        <f t="shared" si="1367"/>
        <v>#VALUE!</v>
      </c>
      <c r="E17429" s="63" t="e">
        <f t="shared" si="1368"/>
        <v>#VALUE!</v>
      </c>
      <c r="F17429" s="55">
        <f t="shared" si="1365"/>
        <v>0</v>
      </c>
    </row>
    <row r="17430" spans="2:6" x14ac:dyDescent="0.25">
      <c r="B17430" s="54" t="str">
        <f t="shared" si="1366"/>
        <v/>
      </c>
      <c r="C17430" s="58" t="e">
        <f t="shared" si="1364"/>
        <v>#VALUE!</v>
      </c>
      <c r="D17430" s="58" t="e">
        <f t="shared" si="1367"/>
        <v>#VALUE!</v>
      </c>
      <c r="E17430" s="63" t="e">
        <f t="shared" si="1368"/>
        <v>#VALUE!</v>
      </c>
      <c r="F17430" s="55">
        <f t="shared" si="1365"/>
        <v>0</v>
      </c>
    </row>
    <row r="17431" spans="2:6" x14ac:dyDescent="0.25">
      <c r="B17431" s="54" t="str">
        <f t="shared" si="1366"/>
        <v/>
      </c>
      <c r="C17431" s="58" t="e">
        <f t="shared" si="1364"/>
        <v>#VALUE!</v>
      </c>
      <c r="D17431" s="58" t="e">
        <f t="shared" si="1367"/>
        <v>#VALUE!</v>
      </c>
      <c r="E17431" s="63" t="e">
        <f t="shared" si="1368"/>
        <v>#VALUE!</v>
      </c>
      <c r="F17431" s="55">
        <f t="shared" si="1365"/>
        <v>0</v>
      </c>
    </row>
    <row r="17432" spans="2:6" x14ac:dyDescent="0.25">
      <c r="B17432" s="54" t="str">
        <f t="shared" si="1366"/>
        <v/>
      </c>
      <c r="C17432" s="58" t="e">
        <f t="shared" si="1364"/>
        <v>#VALUE!</v>
      </c>
      <c r="D17432" s="58" t="e">
        <f t="shared" si="1367"/>
        <v>#VALUE!</v>
      </c>
      <c r="E17432" s="63" t="e">
        <f t="shared" si="1368"/>
        <v>#VALUE!</v>
      </c>
      <c r="F17432" s="55">
        <f t="shared" si="1365"/>
        <v>0</v>
      </c>
    </row>
    <row r="17433" spans="2:6" x14ac:dyDescent="0.25">
      <c r="B17433" s="54" t="str">
        <f t="shared" si="1366"/>
        <v/>
      </c>
      <c r="C17433" s="58" t="e">
        <f t="shared" si="1364"/>
        <v>#VALUE!</v>
      </c>
      <c r="D17433" s="58" t="e">
        <f t="shared" si="1367"/>
        <v>#VALUE!</v>
      </c>
      <c r="E17433" s="63" t="e">
        <f t="shared" si="1368"/>
        <v>#VALUE!</v>
      </c>
      <c r="F17433" s="55">
        <f t="shared" si="1365"/>
        <v>0</v>
      </c>
    </row>
    <row r="17434" spans="2:6" x14ac:dyDescent="0.25">
      <c r="B17434" s="54" t="str">
        <f t="shared" si="1366"/>
        <v/>
      </c>
      <c r="C17434" s="58" t="e">
        <f t="shared" si="1364"/>
        <v>#VALUE!</v>
      </c>
      <c r="D17434" s="58" t="e">
        <f t="shared" si="1367"/>
        <v>#VALUE!</v>
      </c>
      <c r="E17434" s="63" t="e">
        <f t="shared" si="1368"/>
        <v>#VALUE!</v>
      </c>
      <c r="F17434" s="55">
        <f t="shared" si="1365"/>
        <v>0</v>
      </c>
    </row>
    <row r="17435" spans="2:6" x14ac:dyDescent="0.25">
      <c r="B17435" s="54" t="str">
        <f t="shared" si="1366"/>
        <v/>
      </c>
      <c r="C17435" s="58" t="e">
        <f t="shared" si="1364"/>
        <v>#VALUE!</v>
      </c>
      <c r="D17435" s="58" t="e">
        <f t="shared" si="1367"/>
        <v>#VALUE!</v>
      </c>
      <c r="E17435" s="63" t="e">
        <f t="shared" si="1368"/>
        <v>#VALUE!</v>
      </c>
      <c r="F17435" s="55">
        <f t="shared" si="1365"/>
        <v>0</v>
      </c>
    </row>
    <row r="17436" spans="2:6" x14ac:dyDescent="0.25">
      <c r="B17436" s="54" t="str">
        <f t="shared" si="1366"/>
        <v/>
      </c>
      <c r="C17436" s="58" t="e">
        <f t="shared" si="1364"/>
        <v>#VALUE!</v>
      </c>
      <c r="D17436" s="58" t="e">
        <f t="shared" si="1367"/>
        <v>#VALUE!</v>
      </c>
      <c r="E17436" s="63" t="e">
        <f t="shared" si="1368"/>
        <v>#VALUE!</v>
      </c>
      <c r="F17436" s="55">
        <f t="shared" si="1365"/>
        <v>0</v>
      </c>
    </row>
    <row r="17437" spans="2:6" x14ac:dyDescent="0.25">
      <c r="B17437" s="54" t="str">
        <f t="shared" si="1366"/>
        <v/>
      </c>
      <c r="C17437" s="58" t="e">
        <f t="shared" si="1364"/>
        <v>#VALUE!</v>
      </c>
      <c r="D17437" s="58" t="e">
        <f t="shared" si="1367"/>
        <v>#VALUE!</v>
      </c>
      <c r="E17437" s="63" t="e">
        <f t="shared" si="1368"/>
        <v>#VALUE!</v>
      </c>
      <c r="F17437" s="55">
        <f t="shared" si="1365"/>
        <v>0</v>
      </c>
    </row>
    <row r="17438" spans="2:6" x14ac:dyDescent="0.25">
      <c r="B17438" s="54" t="str">
        <f t="shared" si="1366"/>
        <v/>
      </c>
      <c r="C17438" s="58" t="e">
        <f t="shared" si="1364"/>
        <v>#VALUE!</v>
      </c>
      <c r="D17438" s="58" t="e">
        <f t="shared" si="1367"/>
        <v>#VALUE!</v>
      </c>
      <c r="E17438" s="63" t="e">
        <f t="shared" si="1368"/>
        <v>#VALUE!</v>
      </c>
      <c r="F17438" s="55">
        <f t="shared" si="1365"/>
        <v>0</v>
      </c>
    </row>
    <row r="17439" spans="2:6" x14ac:dyDescent="0.25">
      <c r="B17439" s="54" t="str">
        <f t="shared" si="1366"/>
        <v/>
      </c>
      <c r="C17439" s="58" t="e">
        <f t="shared" si="1364"/>
        <v>#VALUE!</v>
      </c>
      <c r="D17439" s="58" t="e">
        <f t="shared" si="1367"/>
        <v>#VALUE!</v>
      </c>
      <c r="E17439" s="63" t="e">
        <f t="shared" si="1368"/>
        <v>#VALUE!</v>
      </c>
      <c r="F17439" s="55">
        <f t="shared" si="1365"/>
        <v>0</v>
      </c>
    </row>
    <row r="17440" spans="2:6" x14ac:dyDescent="0.25">
      <c r="B17440" s="54" t="str">
        <f t="shared" si="1366"/>
        <v/>
      </c>
      <c r="C17440" s="58" t="e">
        <f t="shared" si="1364"/>
        <v>#VALUE!</v>
      </c>
      <c r="D17440" s="58" t="e">
        <f t="shared" si="1367"/>
        <v>#VALUE!</v>
      </c>
      <c r="E17440" s="63" t="e">
        <f t="shared" si="1368"/>
        <v>#VALUE!</v>
      </c>
      <c r="F17440" s="55">
        <f t="shared" si="1365"/>
        <v>0</v>
      </c>
    </row>
    <row r="17441" spans="2:6" x14ac:dyDescent="0.25">
      <c r="B17441" s="54" t="str">
        <f t="shared" si="1366"/>
        <v/>
      </c>
      <c r="C17441" s="58" t="e">
        <f t="shared" si="1364"/>
        <v>#VALUE!</v>
      </c>
      <c r="D17441" s="58" t="e">
        <f t="shared" si="1367"/>
        <v>#VALUE!</v>
      </c>
      <c r="E17441" s="63" t="e">
        <f t="shared" si="1368"/>
        <v>#VALUE!</v>
      </c>
      <c r="F17441" s="55">
        <f t="shared" si="1365"/>
        <v>0</v>
      </c>
    </row>
    <row r="17442" spans="2:6" x14ac:dyDescent="0.25">
      <c r="B17442" s="54" t="str">
        <f t="shared" si="1366"/>
        <v/>
      </c>
      <c r="C17442" s="58" t="e">
        <f t="shared" si="1364"/>
        <v>#VALUE!</v>
      </c>
      <c r="D17442" s="58" t="e">
        <f t="shared" si="1367"/>
        <v>#VALUE!</v>
      </c>
      <c r="E17442" s="63" t="e">
        <f t="shared" si="1368"/>
        <v>#VALUE!</v>
      </c>
      <c r="F17442" s="55">
        <f t="shared" si="1365"/>
        <v>0</v>
      </c>
    </row>
    <row r="17443" spans="2:6" x14ac:dyDescent="0.25">
      <c r="B17443" s="54" t="str">
        <f t="shared" si="1366"/>
        <v/>
      </c>
      <c r="C17443" s="58" t="e">
        <f t="shared" si="1364"/>
        <v>#VALUE!</v>
      </c>
      <c r="D17443" s="58" t="e">
        <f t="shared" si="1367"/>
        <v>#VALUE!</v>
      </c>
      <c r="E17443" s="63" t="e">
        <f t="shared" si="1368"/>
        <v>#VALUE!</v>
      </c>
      <c r="F17443" s="55">
        <f t="shared" si="1365"/>
        <v>0</v>
      </c>
    </row>
    <row r="17444" spans="2:6" x14ac:dyDescent="0.25">
      <c r="B17444" s="54" t="str">
        <f t="shared" si="1366"/>
        <v/>
      </c>
      <c r="C17444" s="58" t="e">
        <f t="shared" si="1364"/>
        <v>#VALUE!</v>
      </c>
      <c r="D17444" s="58" t="e">
        <f t="shared" si="1367"/>
        <v>#VALUE!</v>
      </c>
      <c r="E17444" s="63" t="e">
        <f t="shared" si="1368"/>
        <v>#VALUE!</v>
      </c>
      <c r="F17444" s="55">
        <f t="shared" si="1365"/>
        <v>0</v>
      </c>
    </row>
    <row r="17445" spans="2:6" x14ac:dyDescent="0.25">
      <c r="B17445" s="54" t="str">
        <f t="shared" si="1366"/>
        <v/>
      </c>
      <c r="C17445" s="58" t="e">
        <f t="shared" si="1364"/>
        <v>#VALUE!</v>
      </c>
      <c r="D17445" s="58" t="e">
        <f t="shared" si="1367"/>
        <v>#VALUE!</v>
      </c>
      <c r="E17445" s="63" t="e">
        <f t="shared" si="1368"/>
        <v>#VALUE!</v>
      </c>
      <c r="F17445" s="55">
        <f t="shared" si="1365"/>
        <v>0</v>
      </c>
    </row>
    <row r="17446" spans="2:6" x14ac:dyDescent="0.25">
      <c r="B17446" s="54" t="str">
        <f t="shared" si="1366"/>
        <v/>
      </c>
      <c r="C17446" s="58" t="e">
        <f t="shared" si="1364"/>
        <v>#VALUE!</v>
      </c>
      <c r="D17446" s="58" t="e">
        <f t="shared" si="1367"/>
        <v>#VALUE!</v>
      </c>
      <c r="E17446" s="63" t="e">
        <f t="shared" si="1368"/>
        <v>#VALUE!</v>
      </c>
      <c r="F17446" s="55">
        <f t="shared" si="1365"/>
        <v>0</v>
      </c>
    </row>
    <row r="17447" spans="2:6" x14ac:dyDescent="0.25">
      <c r="B17447" s="54" t="str">
        <f t="shared" si="1366"/>
        <v/>
      </c>
      <c r="C17447" s="58" t="e">
        <f t="shared" si="1364"/>
        <v>#VALUE!</v>
      </c>
      <c r="D17447" s="58" t="e">
        <f t="shared" si="1367"/>
        <v>#VALUE!</v>
      </c>
      <c r="E17447" s="63" t="e">
        <f t="shared" si="1368"/>
        <v>#VALUE!</v>
      </c>
      <c r="F17447" s="55">
        <f t="shared" si="1365"/>
        <v>0</v>
      </c>
    </row>
    <row r="17448" spans="2:6" x14ac:dyDescent="0.25">
      <c r="B17448" s="54" t="str">
        <f t="shared" si="1366"/>
        <v/>
      </c>
      <c r="C17448" s="58" t="e">
        <f t="shared" si="1364"/>
        <v>#VALUE!</v>
      </c>
      <c r="D17448" s="58" t="e">
        <f t="shared" si="1367"/>
        <v>#VALUE!</v>
      </c>
      <c r="E17448" s="63" t="e">
        <f t="shared" si="1368"/>
        <v>#VALUE!</v>
      </c>
      <c r="F17448" s="55">
        <f t="shared" si="1365"/>
        <v>0</v>
      </c>
    </row>
    <row r="17449" spans="2:6" x14ac:dyDescent="0.25">
      <c r="B17449" s="54" t="str">
        <f t="shared" si="1366"/>
        <v/>
      </c>
      <c r="C17449" s="58" t="e">
        <f t="shared" si="1364"/>
        <v>#VALUE!</v>
      </c>
      <c r="D17449" s="58" t="e">
        <f t="shared" si="1367"/>
        <v>#VALUE!</v>
      </c>
      <c r="E17449" s="63" t="e">
        <f t="shared" si="1368"/>
        <v>#VALUE!</v>
      </c>
      <c r="F17449" s="55">
        <f t="shared" si="1365"/>
        <v>0</v>
      </c>
    </row>
    <row r="17450" spans="2:6" x14ac:dyDescent="0.25">
      <c r="B17450" s="54" t="str">
        <f t="shared" si="1366"/>
        <v/>
      </c>
      <c r="C17450" s="58" t="e">
        <f t="shared" si="1364"/>
        <v>#VALUE!</v>
      </c>
      <c r="D17450" s="58" t="e">
        <f t="shared" si="1367"/>
        <v>#VALUE!</v>
      </c>
      <c r="E17450" s="63" t="e">
        <f t="shared" si="1368"/>
        <v>#VALUE!</v>
      </c>
      <c r="F17450" s="55">
        <f t="shared" si="1365"/>
        <v>0</v>
      </c>
    </row>
    <row r="17451" spans="2:6" x14ac:dyDescent="0.25">
      <c r="B17451" s="54" t="str">
        <f t="shared" si="1366"/>
        <v/>
      </c>
      <c r="C17451" s="58" t="e">
        <f t="shared" si="1364"/>
        <v>#VALUE!</v>
      </c>
      <c r="D17451" s="58" t="e">
        <f t="shared" si="1367"/>
        <v>#VALUE!</v>
      </c>
      <c r="E17451" s="63" t="e">
        <f t="shared" si="1368"/>
        <v>#VALUE!</v>
      </c>
      <c r="F17451" s="55">
        <f t="shared" si="1365"/>
        <v>0</v>
      </c>
    </row>
    <row r="17452" spans="2:6" x14ac:dyDescent="0.25">
      <c r="B17452" s="54" t="str">
        <f t="shared" si="1366"/>
        <v/>
      </c>
      <c r="C17452" s="58" t="e">
        <f t="shared" si="1364"/>
        <v>#VALUE!</v>
      </c>
      <c r="D17452" s="58" t="e">
        <f t="shared" si="1367"/>
        <v>#VALUE!</v>
      </c>
      <c r="E17452" s="63" t="e">
        <f t="shared" si="1368"/>
        <v>#VALUE!</v>
      </c>
      <c r="F17452" s="55">
        <f t="shared" si="1365"/>
        <v>0</v>
      </c>
    </row>
    <row r="17453" spans="2:6" x14ac:dyDescent="0.25">
      <c r="B17453" s="54" t="str">
        <f t="shared" si="1366"/>
        <v/>
      </c>
      <c r="C17453" s="58" t="e">
        <f t="shared" si="1364"/>
        <v>#VALUE!</v>
      </c>
      <c r="D17453" s="58" t="e">
        <f t="shared" si="1367"/>
        <v>#VALUE!</v>
      </c>
      <c r="E17453" s="63" t="e">
        <f t="shared" si="1368"/>
        <v>#VALUE!</v>
      </c>
      <c r="F17453" s="55">
        <f t="shared" si="1365"/>
        <v>0</v>
      </c>
    </row>
    <row r="17454" spans="2:6" x14ac:dyDescent="0.25">
      <c r="B17454" s="54" t="str">
        <f t="shared" si="1366"/>
        <v/>
      </c>
      <c r="C17454" s="58" t="e">
        <f t="shared" si="1364"/>
        <v>#VALUE!</v>
      </c>
      <c r="D17454" s="58" t="e">
        <f t="shared" si="1367"/>
        <v>#VALUE!</v>
      </c>
      <c r="E17454" s="63" t="e">
        <f t="shared" si="1368"/>
        <v>#VALUE!</v>
      </c>
      <c r="F17454" s="55">
        <f t="shared" si="1365"/>
        <v>0</v>
      </c>
    </row>
    <row r="17455" spans="2:6" x14ac:dyDescent="0.25">
      <c r="B17455" s="54" t="str">
        <f t="shared" si="1366"/>
        <v/>
      </c>
      <c r="C17455" s="58" t="e">
        <f t="shared" si="1364"/>
        <v>#VALUE!</v>
      </c>
      <c r="D17455" s="58" t="e">
        <f t="shared" si="1367"/>
        <v>#VALUE!</v>
      </c>
      <c r="E17455" s="63" t="e">
        <f t="shared" si="1368"/>
        <v>#VALUE!</v>
      </c>
      <c r="F17455" s="55">
        <f t="shared" si="1365"/>
        <v>0</v>
      </c>
    </row>
    <row r="17456" spans="2:6" x14ac:dyDescent="0.25">
      <c r="B17456" s="54" t="str">
        <f t="shared" si="1366"/>
        <v/>
      </c>
      <c r="C17456" s="58" t="e">
        <f t="shared" si="1364"/>
        <v>#VALUE!</v>
      </c>
      <c r="D17456" s="58" t="e">
        <f t="shared" si="1367"/>
        <v>#VALUE!</v>
      </c>
      <c r="E17456" s="63" t="e">
        <f t="shared" si="1368"/>
        <v>#VALUE!</v>
      </c>
      <c r="F17456" s="55">
        <f t="shared" si="1365"/>
        <v>0</v>
      </c>
    </row>
    <row r="17457" spans="2:6" x14ac:dyDescent="0.25">
      <c r="B17457" s="54" t="str">
        <f t="shared" si="1366"/>
        <v/>
      </c>
      <c r="C17457" s="58" t="e">
        <f t="shared" si="1364"/>
        <v>#VALUE!</v>
      </c>
      <c r="D17457" s="58" t="e">
        <f t="shared" si="1367"/>
        <v>#VALUE!</v>
      </c>
      <c r="E17457" s="63" t="e">
        <f t="shared" si="1368"/>
        <v>#VALUE!</v>
      </c>
      <c r="F17457" s="55">
        <f t="shared" si="1365"/>
        <v>0</v>
      </c>
    </row>
    <row r="17458" spans="2:6" x14ac:dyDescent="0.25">
      <c r="B17458" s="54" t="str">
        <f t="shared" si="1366"/>
        <v/>
      </c>
      <c r="C17458" s="58" t="e">
        <f t="shared" si="1364"/>
        <v>#VALUE!</v>
      </c>
      <c r="D17458" s="58" t="e">
        <f t="shared" si="1367"/>
        <v>#VALUE!</v>
      </c>
      <c r="E17458" s="63" t="e">
        <f t="shared" si="1368"/>
        <v>#VALUE!</v>
      </c>
      <c r="F17458" s="55">
        <f t="shared" si="1365"/>
        <v>0</v>
      </c>
    </row>
    <row r="17459" spans="2:6" x14ac:dyDescent="0.25">
      <c r="B17459" s="54" t="str">
        <f t="shared" si="1366"/>
        <v/>
      </c>
      <c r="C17459" s="58" t="e">
        <f t="shared" si="1364"/>
        <v>#VALUE!</v>
      </c>
      <c r="D17459" s="58" t="e">
        <f t="shared" si="1367"/>
        <v>#VALUE!</v>
      </c>
      <c r="E17459" s="63" t="e">
        <f t="shared" si="1368"/>
        <v>#VALUE!</v>
      </c>
      <c r="F17459" s="55">
        <f t="shared" si="1365"/>
        <v>0</v>
      </c>
    </row>
    <row r="17460" spans="2:6" x14ac:dyDescent="0.25">
      <c r="B17460" s="54" t="str">
        <f t="shared" si="1366"/>
        <v/>
      </c>
      <c r="C17460" s="58" t="e">
        <f t="shared" si="1364"/>
        <v>#VALUE!</v>
      </c>
      <c r="D17460" s="58" t="e">
        <f t="shared" si="1367"/>
        <v>#VALUE!</v>
      </c>
      <c r="E17460" s="63" t="e">
        <f t="shared" si="1368"/>
        <v>#VALUE!</v>
      </c>
      <c r="F17460" s="55">
        <f t="shared" si="1365"/>
        <v>0</v>
      </c>
    </row>
    <row r="17461" spans="2:6" x14ac:dyDescent="0.25">
      <c r="B17461" s="54" t="str">
        <f t="shared" si="1366"/>
        <v/>
      </c>
      <c r="C17461" s="58" t="e">
        <f t="shared" si="1364"/>
        <v>#VALUE!</v>
      </c>
      <c r="D17461" s="58" t="e">
        <f t="shared" si="1367"/>
        <v>#VALUE!</v>
      </c>
      <c r="E17461" s="63" t="e">
        <f t="shared" si="1368"/>
        <v>#VALUE!</v>
      </c>
      <c r="F17461" s="55">
        <f t="shared" si="1365"/>
        <v>0</v>
      </c>
    </row>
    <row r="17462" spans="2:6" x14ac:dyDescent="0.25">
      <c r="B17462" s="54" t="str">
        <f t="shared" si="1366"/>
        <v/>
      </c>
      <c r="C17462" s="58" t="e">
        <f t="shared" si="1364"/>
        <v>#VALUE!</v>
      </c>
      <c r="D17462" s="58" t="e">
        <f t="shared" si="1367"/>
        <v>#VALUE!</v>
      </c>
      <c r="E17462" s="63" t="e">
        <f t="shared" si="1368"/>
        <v>#VALUE!</v>
      </c>
      <c r="F17462" s="55">
        <f t="shared" si="1365"/>
        <v>0</v>
      </c>
    </row>
    <row r="17463" spans="2:6" x14ac:dyDescent="0.25">
      <c r="B17463" s="54" t="str">
        <f t="shared" si="1366"/>
        <v/>
      </c>
      <c r="C17463" s="58" t="e">
        <f t="shared" si="1364"/>
        <v>#VALUE!</v>
      </c>
      <c r="D17463" s="58" t="e">
        <f t="shared" si="1367"/>
        <v>#VALUE!</v>
      </c>
      <c r="E17463" s="63" t="e">
        <f t="shared" si="1368"/>
        <v>#VALUE!</v>
      </c>
      <c r="F17463" s="55">
        <f t="shared" si="1365"/>
        <v>0</v>
      </c>
    </row>
    <row r="17464" spans="2:6" x14ac:dyDescent="0.25">
      <c r="B17464" s="54" t="str">
        <f t="shared" si="1366"/>
        <v/>
      </c>
      <c r="C17464" s="58" t="e">
        <f t="shared" si="1364"/>
        <v>#VALUE!</v>
      </c>
      <c r="D17464" s="58" t="e">
        <f t="shared" si="1367"/>
        <v>#VALUE!</v>
      </c>
      <c r="E17464" s="63" t="e">
        <f t="shared" si="1368"/>
        <v>#VALUE!</v>
      </c>
      <c r="F17464" s="55">
        <f t="shared" si="1365"/>
        <v>0</v>
      </c>
    </row>
    <row r="17465" spans="2:6" x14ac:dyDescent="0.25">
      <c r="B17465" s="54" t="str">
        <f t="shared" si="1366"/>
        <v/>
      </c>
      <c r="C17465" s="58" t="e">
        <f t="shared" si="1364"/>
        <v>#VALUE!</v>
      </c>
      <c r="D17465" s="58" t="e">
        <f t="shared" si="1367"/>
        <v>#VALUE!</v>
      </c>
      <c r="E17465" s="63" t="e">
        <f t="shared" si="1368"/>
        <v>#VALUE!</v>
      </c>
      <c r="F17465" s="55">
        <f t="shared" si="1365"/>
        <v>0</v>
      </c>
    </row>
    <row r="17466" spans="2:6" x14ac:dyDescent="0.25">
      <c r="B17466" s="54" t="str">
        <f t="shared" si="1366"/>
        <v/>
      </c>
      <c r="C17466" s="58" t="e">
        <f t="shared" si="1364"/>
        <v>#VALUE!</v>
      </c>
      <c r="D17466" s="58" t="e">
        <f t="shared" si="1367"/>
        <v>#VALUE!</v>
      </c>
      <c r="E17466" s="63" t="e">
        <f t="shared" si="1368"/>
        <v>#VALUE!</v>
      </c>
      <c r="F17466" s="55">
        <f t="shared" si="1365"/>
        <v>0</v>
      </c>
    </row>
    <row r="17467" spans="2:6" x14ac:dyDescent="0.25">
      <c r="B17467" s="54" t="str">
        <f t="shared" si="1366"/>
        <v/>
      </c>
      <c r="C17467" s="58" t="e">
        <f t="shared" si="1364"/>
        <v>#VALUE!</v>
      </c>
      <c r="D17467" s="58" t="e">
        <f t="shared" si="1367"/>
        <v>#VALUE!</v>
      </c>
      <c r="E17467" s="63" t="e">
        <f t="shared" si="1368"/>
        <v>#VALUE!</v>
      </c>
      <c r="F17467" s="55">
        <f t="shared" si="1365"/>
        <v>0</v>
      </c>
    </row>
    <row r="17468" spans="2:6" x14ac:dyDescent="0.25">
      <c r="B17468" s="54" t="str">
        <f t="shared" si="1366"/>
        <v/>
      </c>
      <c r="C17468" s="58" t="e">
        <f t="shared" si="1364"/>
        <v>#VALUE!</v>
      </c>
      <c r="D17468" s="58" t="e">
        <f t="shared" si="1367"/>
        <v>#VALUE!</v>
      </c>
      <c r="E17468" s="63" t="e">
        <f t="shared" si="1368"/>
        <v>#VALUE!</v>
      </c>
      <c r="F17468" s="55">
        <f t="shared" si="1365"/>
        <v>0</v>
      </c>
    </row>
    <row r="17469" spans="2:6" x14ac:dyDescent="0.25">
      <c r="B17469" s="54" t="str">
        <f t="shared" si="1366"/>
        <v/>
      </c>
      <c r="C17469" s="58" t="e">
        <f t="shared" si="1364"/>
        <v>#VALUE!</v>
      </c>
      <c r="D17469" s="58" t="e">
        <f t="shared" si="1367"/>
        <v>#VALUE!</v>
      </c>
      <c r="E17469" s="63" t="e">
        <f t="shared" si="1368"/>
        <v>#VALUE!</v>
      </c>
      <c r="F17469" s="55">
        <f t="shared" si="1365"/>
        <v>0</v>
      </c>
    </row>
    <row r="17470" spans="2:6" x14ac:dyDescent="0.25">
      <c r="B17470" s="54" t="str">
        <f t="shared" si="1366"/>
        <v/>
      </c>
      <c r="C17470" s="58" t="e">
        <f t="shared" si="1364"/>
        <v>#VALUE!</v>
      </c>
      <c r="D17470" s="58" t="e">
        <f t="shared" si="1367"/>
        <v>#VALUE!</v>
      </c>
      <c r="E17470" s="63" t="e">
        <f t="shared" si="1368"/>
        <v>#VALUE!</v>
      </c>
      <c r="F17470" s="55">
        <f t="shared" si="1365"/>
        <v>0</v>
      </c>
    </row>
    <row r="17471" spans="2:6" x14ac:dyDescent="0.25">
      <c r="B17471" s="54" t="str">
        <f t="shared" si="1366"/>
        <v/>
      </c>
      <c r="C17471" s="58" t="e">
        <f t="shared" si="1364"/>
        <v>#VALUE!</v>
      </c>
      <c r="D17471" s="58" t="e">
        <f t="shared" si="1367"/>
        <v>#VALUE!</v>
      </c>
      <c r="E17471" s="63" t="e">
        <f t="shared" si="1368"/>
        <v>#VALUE!</v>
      </c>
      <c r="F17471" s="55">
        <f t="shared" si="1365"/>
        <v>0</v>
      </c>
    </row>
    <row r="17472" spans="2:6" x14ac:dyDescent="0.25">
      <c r="B17472" s="54" t="str">
        <f t="shared" si="1366"/>
        <v/>
      </c>
      <c r="C17472" s="58" t="e">
        <f t="shared" si="1364"/>
        <v>#VALUE!</v>
      </c>
      <c r="D17472" s="58" t="e">
        <f t="shared" si="1367"/>
        <v>#VALUE!</v>
      </c>
      <c r="E17472" s="63" t="e">
        <f t="shared" si="1368"/>
        <v>#VALUE!</v>
      </c>
      <c r="F17472" s="55">
        <f t="shared" si="1365"/>
        <v>0</v>
      </c>
    </row>
    <row r="17473" spans="2:6" x14ac:dyDescent="0.25">
      <c r="B17473" s="54" t="str">
        <f t="shared" si="1366"/>
        <v/>
      </c>
      <c r="C17473" s="58" t="e">
        <f t="shared" si="1364"/>
        <v>#VALUE!</v>
      </c>
      <c r="D17473" s="58" t="e">
        <f t="shared" si="1367"/>
        <v>#VALUE!</v>
      </c>
      <c r="E17473" s="63" t="e">
        <f t="shared" si="1368"/>
        <v>#VALUE!</v>
      </c>
      <c r="F17473" s="55">
        <f t="shared" si="1365"/>
        <v>0</v>
      </c>
    </row>
    <row r="17474" spans="2:6" x14ac:dyDescent="0.25">
      <c r="B17474" s="54" t="str">
        <f t="shared" si="1366"/>
        <v/>
      </c>
      <c r="C17474" s="58" t="e">
        <f t="shared" si="1364"/>
        <v>#VALUE!</v>
      </c>
      <c r="D17474" s="58" t="e">
        <f t="shared" si="1367"/>
        <v>#VALUE!</v>
      </c>
      <c r="E17474" s="63" t="e">
        <f t="shared" si="1368"/>
        <v>#VALUE!</v>
      </c>
      <c r="F17474" s="55">
        <f t="shared" si="1365"/>
        <v>0</v>
      </c>
    </row>
    <row r="17475" spans="2:6" x14ac:dyDescent="0.25">
      <c r="B17475" s="54" t="str">
        <f t="shared" si="1366"/>
        <v/>
      </c>
      <c r="C17475" s="58" t="e">
        <f t="shared" si="1364"/>
        <v>#VALUE!</v>
      </c>
      <c r="D17475" s="58" t="e">
        <f t="shared" si="1367"/>
        <v>#VALUE!</v>
      </c>
      <c r="E17475" s="63" t="e">
        <f t="shared" si="1368"/>
        <v>#VALUE!</v>
      </c>
      <c r="F17475" s="55">
        <f t="shared" si="1365"/>
        <v>0</v>
      </c>
    </row>
    <row r="17476" spans="2:6" x14ac:dyDescent="0.25">
      <c r="B17476" s="54" t="str">
        <f t="shared" si="1366"/>
        <v/>
      </c>
      <c r="C17476" s="58" t="e">
        <f t="shared" si="1364"/>
        <v>#VALUE!</v>
      </c>
      <c r="D17476" s="58" t="e">
        <f t="shared" si="1367"/>
        <v>#VALUE!</v>
      </c>
      <c r="E17476" s="63" t="e">
        <f t="shared" si="1368"/>
        <v>#VALUE!</v>
      </c>
      <c r="F17476" s="55">
        <f t="shared" si="1365"/>
        <v>0</v>
      </c>
    </row>
    <row r="17477" spans="2:6" x14ac:dyDescent="0.25">
      <c r="B17477" s="54" t="str">
        <f t="shared" si="1366"/>
        <v/>
      </c>
      <c r="C17477" s="58" t="e">
        <f t="shared" si="1364"/>
        <v>#VALUE!</v>
      </c>
      <c r="D17477" s="58" t="e">
        <f t="shared" si="1367"/>
        <v>#VALUE!</v>
      </c>
      <c r="E17477" s="63" t="e">
        <f t="shared" si="1368"/>
        <v>#VALUE!</v>
      </c>
      <c r="F17477" s="55">
        <f t="shared" si="1365"/>
        <v>0</v>
      </c>
    </row>
    <row r="17478" spans="2:6" x14ac:dyDescent="0.25">
      <c r="B17478" s="54" t="str">
        <f t="shared" si="1366"/>
        <v/>
      </c>
      <c r="C17478" s="58" t="e">
        <f t="shared" si="1364"/>
        <v>#VALUE!</v>
      </c>
      <c r="D17478" s="58" t="e">
        <f t="shared" si="1367"/>
        <v>#VALUE!</v>
      </c>
      <c r="E17478" s="63" t="e">
        <f t="shared" si="1368"/>
        <v>#VALUE!</v>
      </c>
      <c r="F17478" s="55">
        <f t="shared" si="1365"/>
        <v>0</v>
      </c>
    </row>
    <row r="17479" spans="2:6" x14ac:dyDescent="0.25">
      <c r="B17479" s="54" t="str">
        <f t="shared" si="1366"/>
        <v/>
      </c>
      <c r="C17479" s="58" t="e">
        <f t="shared" si="1364"/>
        <v>#VALUE!</v>
      </c>
      <c r="D17479" s="58" t="e">
        <f t="shared" si="1367"/>
        <v>#VALUE!</v>
      </c>
      <c r="E17479" s="63" t="e">
        <f t="shared" si="1368"/>
        <v>#VALUE!</v>
      </c>
      <c r="F17479" s="55">
        <f t="shared" si="1365"/>
        <v>0</v>
      </c>
    </row>
    <row r="17480" spans="2:6" x14ac:dyDescent="0.25">
      <c r="B17480" s="54" t="str">
        <f t="shared" si="1366"/>
        <v/>
      </c>
      <c r="C17480" s="58" t="e">
        <f t="shared" si="1364"/>
        <v>#VALUE!</v>
      </c>
      <c r="D17480" s="58" t="e">
        <f t="shared" si="1367"/>
        <v>#VALUE!</v>
      </c>
      <c r="E17480" s="63" t="e">
        <f t="shared" si="1368"/>
        <v>#VALUE!</v>
      </c>
      <c r="F17480" s="55">
        <f t="shared" si="1365"/>
        <v>0</v>
      </c>
    </row>
    <row r="17481" spans="2:6" x14ac:dyDescent="0.25">
      <c r="B17481" s="54" t="str">
        <f t="shared" si="1366"/>
        <v/>
      </c>
      <c r="C17481" s="58" t="e">
        <f t="shared" si="1364"/>
        <v>#VALUE!</v>
      </c>
      <c r="D17481" s="58" t="e">
        <f t="shared" si="1367"/>
        <v>#VALUE!</v>
      </c>
      <c r="E17481" s="63" t="e">
        <f t="shared" si="1368"/>
        <v>#VALUE!</v>
      </c>
      <c r="F17481" s="55">
        <f t="shared" si="1365"/>
        <v>0</v>
      </c>
    </row>
    <row r="17482" spans="2:6" x14ac:dyDescent="0.25">
      <c r="B17482" s="54" t="str">
        <f t="shared" si="1366"/>
        <v/>
      </c>
      <c r="C17482" s="58" t="e">
        <f t="shared" si="1364"/>
        <v>#VALUE!</v>
      </c>
      <c r="D17482" s="58" t="e">
        <f t="shared" si="1367"/>
        <v>#VALUE!</v>
      </c>
      <c r="E17482" s="63" t="e">
        <f t="shared" si="1368"/>
        <v>#VALUE!</v>
      </c>
      <c r="F17482" s="55">
        <f t="shared" si="1365"/>
        <v>0</v>
      </c>
    </row>
    <row r="17483" spans="2:6" x14ac:dyDescent="0.25">
      <c r="B17483" s="54" t="str">
        <f t="shared" si="1366"/>
        <v/>
      </c>
      <c r="C17483" s="58" t="e">
        <f t="shared" si="1364"/>
        <v>#VALUE!</v>
      </c>
      <c r="D17483" s="58" t="e">
        <f t="shared" si="1367"/>
        <v>#VALUE!</v>
      </c>
      <c r="E17483" s="63" t="e">
        <f t="shared" si="1368"/>
        <v>#VALUE!</v>
      </c>
      <c r="F17483" s="55">
        <f t="shared" si="1365"/>
        <v>0</v>
      </c>
    </row>
    <row r="17484" spans="2:6" x14ac:dyDescent="0.25">
      <c r="B17484" s="54" t="str">
        <f t="shared" si="1366"/>
        <v/>
      </c>
      <c r="C17484" s="58" t="e">
        <f t="shared" si="1364"/>
        <v>#VALUE!</v>
      </c>
      <c r="D17484" s="58" t="e">
        <f t="shared" si="1367"/>
        <v>#VALUE!</v>
      </c>
      <c r="E17484" s="63" t="e">
        <f t="shared" si="1368"/>
        <v>#VALUE!</v>
      </c>
      <c r="F17484" s="55">
        <f t="shared" si="1365"/>
        <v>0</v>
      </c>
    </row>
    <row r="17485" spans="2:6" x14ac:dyDescent="0.25">
      <c r="B17485" s="54" t="str">
        <f t="shared" si="1366"/>
        <v/>
      </c>
      <c r="C17485" s="58" t="e">
        <f t="shared" si="1364"/>
        <v>#VALUE!</v>
      </c>
      <c r="D17485" s="58" t="e">
        <f t="shared" si="1367"/>
        <v>#VALUE!</v>
      </c>
      <c r="E17485" s="63" t="e">
        <f t="shared" si="1368"/>
        <v>#VALUE!</v>
      </c>
      <c r="F17485" s="55">
        <f t="shared" si="1365"/>
        <v>0</v>
      </c>
    </row>
    <row r="17486" spans="2:6" x14ac:dyDescent="0.25">
      <c r="B17486" s="54" t="str">
        <f t="shared" si="1366"/>
        <v/>
      </c>
      <c r="C17486" s="58" t="e">
        <f t="shared" si="1364"/>
        <v>#VALUE!</v>
      </c>
      <c r="D17486" s="58" t="e">
        <f t="shared" si="1367"/>
        <v>#VALUE!</v>
      </c>
      <c r="E17486" s="63" t="e">
        <f t="shared" si="1368"/>
        <v>#VALUE!</v>
      </c>
      <c r="F17486" s="55">
        <f t="shared" si="1365"/>
        <v>0</v>
      </c>
    </row>
    <row r="17487" spans="2:6" x14ac:dyDescent="0.25">
      <c r="B17487" s="54" t="str">
        <f t="shared" si="1366"/>
        <v/>
      </c>
      <c r="C17487" s="58" t="e">
        <f t="shared" ref="C17487:C17550" si="1369">YEAR(B17487)*12+MONTH(B17487)+1-$C$9</f>
        <v>#VALUE!</v>
      </c>
      <c r="D17487" s="58" t="e">
        <f t="shared" si="1367"/>
        <v>#VALUE!</v>
      </c>
      <c r="E17487" s="63" t="e">
        <f t="shared" si="1368"/>
        <v>#VALUE!</v>
      </c>
      <c r="F17487" s="55">
        <f t="shared" ref="F17487:F17550" si="1370">IFERROR(
(F17486+E17487)*(1+$E$6),
0)</f>
        <v>0</v>
      </c>
    </row>
    <row r="17488" spans="2:6" x14ac:dyDescent="0.25">
      <c r="B17488" s="54" t="str">
        <f t="shared" ref="B17488:B17551" si="1371">IF(B17487&lt;EDATE($B$15-1,$C$7*12),B17487+1,"")</f>
        <v/>
      </c>
      <c r="C17488" s="58" t="e">
        <f t="shared" si="1369"/>
        <v>#VALUE!</v>
      </c>
      <c r="D17488" s="58" t="e">
        <f t="shared" ref="D17488:D17551" si="1372">WEEKDAY(B17488,2)</f>
        <v>#VALUE!</v>
      </c>
      <c r="E17488" s="63" t="e">
        <f t="shared" ref="E17488:E17551" si="1373">IF(AND(DAY(B17488)=1,
OR(dane_wplaty_co_ile_mc=1,MOD(C17488,dane_wplaty_co_ile_mc)=1)),dane_wplaty_skladka,0)</f>
        <v>#VALUE!</v>
      </c>
      <c r="F17488" s="55">
        <f t="shared" si="1370"/>
        <v>0</v>
      </c>
    </row>
    <row r="17489" spans="2:6" x14ac:dyDescent="0.25">
      <c r="B17489" s="54" t="str">
        <f t="shared" si="1371"/>
        <v/>
      </c>
      <c r="C17489" s="58" t="e">
        <f t="shared" si="1369"/>
        <v>#VALUE!</v>
      </c>
      <c r="D17489" s="58" t="e">
        <f t="shared" si="1372"/>
        <v>#VALUE!</v>
      </c>
      <c r="E17489" s="63" t="e">
        <f t="shared" si="1373"/>
        <v>#VALUE!</v>
      </c>
      <c r="F17489" s="55">
        <f t="shared" si="1370"/>
        <v>0</v>
      </c>
    </row>
    <row r="17490" spans="2:6" x14ac:dyDescent="0.25">
      <c r="B17490" s="54" t="str">
        <f t="shared" si="1371"/>
        <v/>
      </c>
      <c r="C17490" s="58" t="e">
        <f t="shared" si="1369"/>
        <v>#VALUE!</v>
      </c>
      <c r="D17490" s="58" t="e">
        <f t="shared" si="1372"/>
        <v>#VALUE!</v>
      </c>
      <c r="E17490" s="63" t="e">
        <f t="shared" si="1373"/>
        <v>#VALUE!</v>
      </c>
      <c r="F17490" s="55">
        <f t="shared" si="1370"/>
        <v>0</v>
      </c>
    </row>
    <row r="17491" spans="2:6" x14ac:dyDescent="0.25">
      <c r="B17491" s="54" t="str">
        <f t="shared" si="1371"/>
        <v/>
      </c>
      <c r="C17491" s="58" t="e">
        <f t="shared" si="1369"/>
        <v>#VALUE!</v>
      </c>
      <c r="D17491" s="58" t="e">
        <f t="shared" si="1372"/>
        <v>#VALUE!</v>
      </c>
      <c r="E17491" s="63" t="e">
        <f t="shared" si="1373"/>
        <v>#VALUE!</v>
      </c>
      <c r="F17491" s="55">
        <f t="shared" si="1370"/>
        <v>0</v>
      </c>
    </row>
    <row r="17492" spans="2:6" x14ac:dyDescent="0.25">
      <c r="B17492" s="54" t="str">
        <f t="shared" si="1371"/>
        <v/>
      </c>
      <c r="C17492" s="58" t="e">
        <f t="shared" si="1369"/>
        <v>#VALUE!</v>
      </c>
      <c r="D17492" s="58" t="e">
        <f t="shared" si="1372"/>
        <v>#VALUE!</v>
      </c>
      <c r="E17492" s="63" t="e">
        <f t="shared" si="1373"/>
        <v>#VALUE!</v>
      </c>
      <c r="F17492" s="55">
        <f t="shared" si="1370"/>
        <v>0</v>
      </c>
    </row>
    <row r="17493" spans="2:6" x14ac:dyDescent="0.25">
      <c r="B17493" s="54" t="str">
        <f t="shared" si="1371"/>
        <v/>
      </c>
      <c r="C17493" s="58" t="e">
        <f t="shared" si="1369"/>
        <v>#VALUE!</v>
      </c>
      <c r="D17493" s="58" t="e">
        <f t="shared" si="1372"/>
        <v>#VALUE!</v>
      </c>
      <c r="E17493" s="63" t="e">
        <f t="shared" si="1373"/>
        <v>#VALUE!</v>
      </c>
      <c r="F17493" s="55">
        <f t="shared" si="1370"/>
        <v>0</v>
      </c>
    </row>
    <row r="17494" spans="2:6" x14ac:dyDescent="0.25">
      <c r="B17494" s="54" t="str">
        <f t="shared" si="1371"/>
        <v/>
      </c>
      <c r="C17494" s="58" t="e">
        <f t="shared" si="1369"/>
        <v>#VALUE!</v>
      </c>
      <c r="D17494" s="58" t="e">
        <f t="shared" si="1372"/>
        <v>#VALUE!</v>
      </c>
      <c r="E17494" s="63" t="e">
        <f t="shared" si="1373"/>
        <v>#VALUE!</v>
      </c>
      <c r="F17494" s="55">
        <f t="shared" si="1370"/>
        <v>0</v>
      </c>
    </row>
    <row r="17495" spans="2:6" x14ac:dyDescent="0.25">
      <c r="B17495" s="54" t="str">
        <f t="shared" si="1371"/>
        <v/>
      </c>
      <c r="C17495" s="58" t="e">
        <f t="shared" si="1369"/>
        <v>#VALUE!</v>
      </c>
      <c r="D17495" s="58" t="e">
        <f t="shared" si="1372"/>
        <v>#VALUE!</v>
      </c>
      <c r="E17495" s="63" t="e">
        <f t="shared" si="1373"/>
        <v>#VALUE!</v>
      </c>
      <c r="F17495" s="55">
        <f t="shared" si="1370"/>
        <v>0</v>
      </c>
    </row>
    <row r="17496" spans="2:6" x14ac:dyDescent="0.25">
      <c r="B17496" s="54" t="str">
        <f t="shared" si="1371"/>
        <v/>
      </c>
      <c r="C17496" s="58" t="e">
        <f t="shared" si="1369"/>
        <v>#VALUE!</v>
      </c>
      <c r="D17496" s="58" t="e">
        <f t="shared" si="1372"/>
        <v>#VALUE!</v>
      </c>
      <c r="E17496" s="63" t="e">
        <f t="shared" si="1373"/>
        <v>#VALUE!</v>
      </c>
      <c r="F17496" s="55">
        <f t="shared" si="1370"/>
        <v>0</v>
      </c>
    </row>
    <row r="17497" spans="2:6" x14ac:dyDescent="0.25">
      <c r="B17497" s="54" t="str">
        <f t="shared" si="1371"/>
        <v/>
      </c>
      <c r="C17497" s="58" t="e">
        <f t="shared" si="1369"/>
        <v>#VALUE!</v>
      </c>
      <c r="D17497" s="58" t="e">
        <f t="shared" si="1372"/>
        <v>#VALUE!</v>
      </c>
      <c r="E17497" s="63" t="e">
        <f t="shared" si="1373"/>
        <v>#VALUE!</v>
      </c>
      <c r="F17497" s="55">
        <f t="shared" si="1370"/>
        <v>0</v>
      </c>
    </row>
    <row r="17498" spans="2:6" x14ac:dyDescent="0.25">
      <c r="B17498" s="54" t="str">
        <f t="shared" si="1371"/>
        <v/>
      </c>
      <c r="C17498" s="58" t="e">
        <f t="shared" si="1369"/>
        <v>#VALUE!</v>
      </c>
      <c r="D17498" s="58" t="e">
        <f t="shared" si="1372"/>
        <v>#VALUE!</v>
      </c>
      <c r="E17498" s="63" t="e">
        <f t="shared" si="1373"/>
        <v>#VALUE!</v>
      </c>
      <c r="F17498" s="55">
        <f t="shared" si="1370"/>
        <v>0</v>
      </c>
    </row>
    <row r="17499" spans="2:6" x14ac:dyDescent="0.25">
      <c r="B17499" s="54" t="str">
        <f t="shared" si="1371"/>
        <v/>
      </c>
      <c r="C17499" s="58" t="e">
        <f t="shared" si="1369"/>
        <v>#VALUE!</v>
      </c>
      <c r="D17499" s="58" t="e">
        <f t="shared" si="1372"/>
        <v>#VALUE!</v>
      </c>
      <c r="E17499" s="63" t="e">
        <f t="shared" si="1373"/>
        <v>#VALUE!</v>
      </c>
      <c r="F17499" s="55">
        <f t="shared" si="1370"/>
        <v>0</v>
      </c>
    </row>
    <row r="17500" spans="2:6" x14ac:dyDescent="0.25">
      <c r="B17500" s="54" t="str">
        <f t="shared" si="1371"/>
        <v/>
      </c>
      <c r="C17500" s="58" t="e">
        <f t="shared" si="1369"/>
        <v>#VALUE!</v>
      </c>
      <c r="D17500" s="58" t="e">
        <f t="shared" si="1372"/>
        <v>#VALUE!</v>
      </c>
      <c r="E17500" s="63" t="e">
        <f t="shared" si="1373"/>
        <v>#VALUE!</v>
      </c>
      <c r="F17500" s="55">
        <f t="shared" si="1370"/>
        <v>0</v>
      </c>
    </row>
    <row r="17501" spans="2:6" x14ac:dyDescent="0.25">
      <c r="B17501" s="54" t="str">
        <f t="shared" si="1371"/>
        <v/>
      </c>
      <c r="C17501" s="58" t="e">
        <f t="shared" si="1369"/>
        <v>#VALUE!</v>
      </c>
      <c r="D17501" s="58" t="e">
        <f t="shared" si="1372"/>
        <v>#VALUE!</v>
      </c>
      <c r="E17501" s="63" t="e">
        <f t="shared" si="1373"/>
        <v>#VALUE!</v>
      </c>
      <c r="F17501" s="55">
        <f t="shared" si="1370"/>
        <v>0</v>
      </c>
    </row>
    <row r="17502" spans="2:6" x14ac:dyDescent="0.25">
      <c r="B17502" s="54" t="str">
        <f t="shared" si="1371"/>
        <v/>
      </c>
      <c r="C17502" s="58" t="e">
        <f t="shared" si="1369"/>
        <v>#VALUE!</v>
      </c>
      <c r="D17502" s="58" t="e">
        <f t="shared" si="1372"/>
        <v>#VALUE!</v>
      </c>
      <c r="E17502" s="63" t="e">
        <f t="shared" si="1373"/>
        <v>#VALUE!</v>
      </c>
      <c r="F17502" s="55">
        <f t="shared" si="1370"/>
        <v>0</v>
      </c>
    </row>
    <row r="17503" spans="2:6" x14ac:dyDescent="0.25">
      <c r="B17503" s="54" t="str">
        <f t="shared" si="1371"/>
        <v/>
      </c>
      <c r="C17503" s="58" t="e">
        <f t="shared" si="1369"/>
        <v>#VALUE!</v>
      </c>
      <c r="D17503" s="58" t="e">
        <f t="shared" si="1372"/>
        <v>#VALUE!</v>
      </c>
      <c r="E17503" s="63" t="e">
        <f t="shared" si="1373"/>
        <v>#VALUE!</v>
      </c>
      <c r="F17503" s="55">
        <f t="shared" si="1370"/>
        <v>0</v>
      </c>
    </row>
    <row r="17504" spans="2:6" x14ac:dyDescent="0.25">
      <c r="B17504" s="54" t="str">
        <f t="shared" si="1371"/>
        <v/>
      </c>
      <c r="C17504" s="58" t="e">
        <f t="shared" si="1369"/>
        <v>#VALUE!</v>
      </c>
      <c r="D17504" s="58" t="e">
        <f t="shared" si="1372"/>
        <v>#VALUE!</v>
      </c>
      <c r="E17504" s="63" t="e">
        <f t="shared" si="1373"/>
        <v>#VALUE!</v>
      </c>
      <c r="F17504" s="55">
        <f t="shared" si="1370"/>
        <v>0</v>
      </c>
    </row>
    <row r="17505" spans="2:6" x14ac:dyDescent="0.25">
      <c r="B17505" s="54" t="str">
        <f t="shared" si="1371"/>
        <v/>
      </c>
      <c r="C17505" s="58" t="e">
        <f t="shared" si="1369"/>
        <v>#VALUE!</v>
      </c>
      <c r="D17505" s="58" t="e">
        <f t="shared" si="1372"/>
        <v>#VALUE!</v>
      </c>
      <c r="E17505" s="63" t="e">
        <f t="shared" si="1373"/>
        <v>#VALUE!</v>
      </c>
      <c r="F17505" s="55">
        <f t="shared" si="1370"/>
        <v>0</v>
      </c>
    </row>
    <row r="17506" spans="2:6" x14ac:dyDescent="0.25">
      <c r="B17506" s="54" t="str">
        <f t="shared" si="1371"/>
        <v/>
      </c>
      <c r="C17506" s="58" t="e">
        <f t="shared" si="1369"/>
        <v>#VALUE!</v>
      </c>
      <c r="D17506" s="58" t="e">
        <f t="shared" si="1372"/>
        <v>#VALUE!</v>
      </c>
      <c r="E17506" s="63" t="e">
        <f t="shared" si="1373"/>
        <v>#VALUE!</v>
      </c>
      <c r="F17506" s="55">
        <f t="shared" si="1370"/>
        <v>0</v>
      </c>
    </row>
    <row r="17507" spans="2:6" x14ac:dyDescent="0.25">
      <c r="B17507" s="54" t="str">
        <f t="shared" si="1371"/>
        <v/>
      </c>
      <c r="C17507" s="58" t="e">
        <f t="shared" si="1369"/>
        <v>#VALUE!</v>
      </c>
      <c r="D17507" s="58" t="e">
        <f t="shared" si="1372"/>
        <v>#VALUE!</v>
      </c>
      <c r="E17507" s="63" t="e">
        <f t="shared" si="1373"/>
        <v>#VALUE!</v>
      </c>
      <c r="F17507" s="55">
        <f t="shared" si="1370"/>
        <v>0</v>
      </c>
    </row>
    <row r="17508" spans="2:6" x14ac:dyDescent="0.25">
      <c r="B17508" s="54" t="str">
        <f t="shared" si="1371"/>
        <v/>
      </c>
      <c r="C17508" s="58" t="e">
        <f t="shared" si="1369"/>
        <v>#VALUE!</v>
      </c>
      <c r="D17508" s="58" t="e">
        <f t="shared" si="1372"/>
        <v>#VALUE!</v>
      </c>
      <c r="E17508" s="63" t="e">
        <f t="shared" si="1373"/>
        <v>#VALUE!</v>
      </c>
      <c r="F17508" s="55">
        <f t="shared" si="1370"/>
        <v>0</v>
      </c>
    </row>
    <row r="17509" spans="2:6" x14ac:dyDescent="0.25">
      <c r="B17509" s="54" t="str">
        <f t="shared" si="1371"/>
        <v/>
      </c>
      <c r="C17509" s="58" t="e">
        <f t="shared" si="1369"/>
        <v>#VALUE!</v>
      </c>
      <c r="D17509" s="58" t="e">
        <f t="shared" si="1372"/>
        <v>#VALUE!</v>
      </c>
      <c r="E17509" s="63" t="e">
        <f t="shared" si="1373"/>
        <v>#VALUE!</v>
      </c>
      <c r="F17509" s="55">
        <f t="shared" si="1370"/>
        <v>0</v>
      </c>
    </row>
    <row r="17510" spans="2:6" x14ac:dyDescent="0.25">
      <c r="B17510" s="54" t="str">
        <f t="shared" si="1371"/>
        <v/>
      </c>
      <c r="C17510" s="58" t="e">
        <f t="shared" si="1369"/>
        <v>#VALUE!</v>
      </c>
      <c r="D17510" s="58" t="e">
        <f t="shared" si="1372"/>
        <v>#VALUE!</v>
      </c>
      <c r="E17510" s="63" t="e">
        <f t="shared" si="1373"/>
        <v>#VALUE!</v>
      </c>
      <c r="F17510" s="55">
        <f t="shared" si="1370"/>
        <v>0</v>
      </c>
    </row>
    <row r="17511" spans="2:6" x14ac:dyDescent="0.25">
      <c r="B17511" s="54" t="str">
        <f t="shared" si="1371"/>
        <v/>
      </c>
      <c r="C17511" s="58" t="e">
        <f t="shared" si="1369"/>
        <v>#VALUE!</v>
      </c>
      <c r="D17511" s="58" t="e">
        <f t="shared" si="1372"/>
        <v>#VALUE!</v>
      </c>
      <c r="E17511" s="63" t="e">
        <f t="shared" si="1373"/>
        <v>#VALUE!</v>
      </c>
      <c r="F17511" s="55">
        <f t="shared" si="1370"/>
        <v>0</v>
      </c>
    </row>
    <row r="17512" spans="2:6" x14ac:dyDescent="0.25">
      <c r="B17512" s="54" t="str">
        <f t="shared" si="1371"/>
        <v/>
      </c>
      <c r="C17512" s="58" t="e">
        <f t="shared" si="1369"/>
        <v>#VALUE!</v>
      </c>
      <c r="D17512" s="58" t="e">
        <f t="shared" si="1372"/>
        <v>#VALUE!</v>
      </c>
      <c r="E17512" s="63" t="e">
        <f t="shared" si="1373"/>
        <v>#VALUE!</v>
      </c>
      <c r="F17512" s="55">
        <f t="shared" si="1370"/>
        <v>0</v>
      </c>
    </row>
    <row r="17513" spans="2:6" x14ac:dyDescent="0.25">
      <c r="B17513" s="54" t="str">
        <f t="shared" si="1371"/>
        <v/>
      </c>
      <c r="C17513" s="58" t="e">
        <f t="shared" si="1369"/>
        <v>#VALUE!</v>
      </c>
      <c r="D17513" s="58" t="e">
        <f t="shared" si="1372"/>
        <v>#VALUE!</v>
      </c>
      <c r="E17513" s="63" t="e">
        <f t="shared" si="1373"/>
        <v>#VALUE!</v>
      </c>
      <c r="F17513" s="55">
        <f t="shared" si="1370"/>
        <v>0</v>
      </c>
    </row>
    <row r="17514" spans="2:6" x14ac:dyDescent="0.25">
      <c r="B17514" s="54" t="str">
        <f t="shared" si="1371"/>
        <v/>
      </c>
      <c r="C17514" s="58" t="e">
        <f t="shared" si="1369"/>
        <v>#VALUE!</v>
      </c>
      <c r="D17514" s="58" t="e">
        <f t="shared" si="1372"/>
        <v>#VALUE!</v>
      </c>
      <c r="E17514" s="63" t="e">
        <f t="shared" si="1373"/>
        <v>#VALUE!</v>
      </c>
      <c r="F17514" s="55">
        <f t="shared" si="1370"/>
        <v>0</v>
      </c>
    </row>
    <row r="17515" spans="2:6" x14ac:dyDescent="0.25">
      <c r="B17515" s="54" t="str">
        <f t="shared" si="1371"/>
        <v/>
      </c>
      <c r="C17515" s="58" t="e">
        <f t="shared" si="1369"/>
        <v>#VALUE!</v>
      </c>
      <c r="D17515" s="58" t="e">
        <f t="shared" si="1372"/>
        <v>#VALUE!</v>
      </c>
      <c r="E17515" s="63" t="e">
        <f t="shared" si="1373"/>
        <v>#VALUE!</v>
      </c>
      <c r="F17515" s="55">
        <f t="shared" si="1370"/>
        <v>0</v>
      </c>
    </row>
    <row r="17516" spans="2:6" x14ac:dyDescent="0.25">
      <c r="B17516" s="54" t="str">
        <f t="shared" si="1371"/>
        <v/>
      </c>
      <c r="C17516" s="58" t="e">
        <f t="shared" si="1369"/>
        <v>#VALUE!</v>
      </c>
      <c r="D17516" s="58" t="e">
        <f t="shared" si="1372"/>
        <v>#VALUE!</v>
      </c>
      <c r="E17516" s="63" t="e">
        <f t="shared" si="1373"/>
        <v>#VALUE!</v>
      </c>
      <c r="F17516" s="55">
        <f t="shared" si="1370"/>
        <v>0</v>
      </c>
    </row>
    <row r="17517" spans="2:6" x14ac:dyDescent="0.25">
      <c r="B17517" s="54" t="str">
        <f t="shared" si="1371"/>
        <v/>
      </c>
      <c r="C17517" s="58" t="e">
        <f t="shared" si="1369"/>
        <v>#VALUE!</v>
      </c>
      <c r="D17517" s="58" t="e">
        <f t="shared" si="1372"/>
        <v>#VALUE!</v>
      </c>
      <c r="E17517" s="63" t="e">
        <f t="shared" si="1373"/>
        <v>#VALUE!</v>
      </c>
      <c r="F17517" s="55">
        <f t="shared" si="1370"/>
        <v>0</v>
      </c>
    </row>
    <row r="17518" spans="2:6" x14ac:dyDescent="0.25">
      <c r="B17518" s="54" t="str">
        <f t="shared" si="1371"/>
        <v/>
      </c>
      <c r="C17518" s="58" t="e">
        <f t="shared" si="1369"/>
        <v>#VALUE!</v>
      </c>
      <c r="D17518" s="58" t="e">
        <f t="shared" si="1372"/>
        <v>#VALUE!</v>
      </c>
      <c r="E17518" s="63" t="e">
        <f t="shared" si="1373"/>
        <v>#VALUE!</v>
      </c>
      <c r="F17518" s="55">
        <f t="shared" si="1370"/>
        <v>0</v>
      </c>
    </row>
    <row r="17519" spans="2:6" x14ac:dyDescent="0.25">
      <c r="B17519" s="54" t="str">
        <f t="shared" si="1371"/>
        <v/>
      </c>
      <c r="C17519" s="58" t="e">
        <f t="shared" si="1369"/>
        <v>#VALUE!</v>
      </c>
      <c r="D17519" s="58" t="e">
        <f t="shared" si="1372"/>
        <v>#VALUE!</v>
      </c>
      <c r="E17519" s="63" t="e">
        <f t="shared" si="1373"/>
        <v>#VALUE!</v>
      </c>
      <c r="F17519" s="55">
        <f t="shared" si="1370"/>
        <v>0</v>
      </c>
    </row>
    <row r="17520" spans="2:6" x14ac:dyDescent="0.25">
      <c r="B17520" s="54" t="str">
        <f t="shared" si="1371"/>
        <v/>
      </c>
      <c r="C17520" s="58" t="e">
        <f t="shared" si="1369"/>
        <v>#VALUE!</v>
      </c>
      <c r="D17520" s="58" t="e">
        <f t="shared" si="1372"/>
        <v>#VALUE!</v>
      </c>
      <c r="E17520" s="63" t="e">
        <f t="shared" si="1373"/>
        <v>#VALUE!</v>
      </c>
      <c r="F17520" s="55">
        <f t="shared" si="1370"/>
        <v>0</v>
      </c>
    </row>
    <row r="17521" spans="2:6" x14ac:dyDescent="0.25">
      <c r="B17521" s="54" t="str">
        <f t="shared" si="1371"/>
        <v/>
      </c>
      <c r="C17521" s="58" t="e">
        <f t="shared" si="1369"/>
        <v>#VALUE!</v>
      </c>
      <c r="D17521" s="58" t="e">
        <f t="shared" si="1372"/>
        <v>#VALUE!</v>
      </c>
      <c r="E17521" s="63" t="e">
        <f t="shared" si="1373"/>
        <v>#VALUE!</v>
      </c>
      <c r="F17521" s="55">
        <f t="shared" si="1370"/>
        <v>0</v>
      </c>
    </row>
    <row r="17522" spans="2:6" x14ac:dyDescent="0.25">
      <c r="B17522" s="54" t="str">
        <f t="shared" si="1371"/>
        <v/>
      </c>
      <c r="C17522" s="58" t="e">
        <f t="shared" si="1369"/>
        <v>#VALUE!</v>
      </c>
      <c r="D17522" s="58" t="e">
        <f t="shared" si="1372"/>
        <v>#VALUE!</v>
      </c>
      <c r="E17522" s="63" t="e">
        <f t="shared" si="1373"/>
        <v>#VALUE!</v>
      </c>
      <c r="F17522" s="55">
        <f t="shared" si="1370"/>
        <v>0</v>
      </c>
    </row>
    <row r="17523" spans="2:6" x14ac:dyDescent="0.25">
      <c r="B17523" s="54" t="str">
        <f t="shared" si="1371"/>
        <v/>
      </c>
      <c r="C17523" s="58" t="e">
        <f t="shared" si="1369"/>
        <v>#VALUE!</v>
      </c>
      <c r="D17523" s="58" t="e">
        <f t="shared" si="1372"/>
        <v>#VALUE!</v>
      </c>
      <c r="E17523" s="63" t="e">
        <f t="shared" si="1373"/>
        <v>#VALUE!</v>
      </c>
      <c r="F17523" s="55">
        <f t="shared" si="1370"/>
        <v>0</v>
      </c>
    </row>
    <row r="17524" spans="2:6" x14ac:dyDescent="0.25">
      <c r="B17524" s="54" t="str">
        <f t="shared" si="1371"/>
        <v/>
      </c>
      <c r="C17524" s="58" t="e">
        <f t="shared" si="1369"/>
        <v>#VALUE!</v>
      </c>
      <c r="D17524" s="58" t="e">
        <f t="shared" si="1372"/>
        <v>#VALUE!</v>
      </c>
      <c r="E17524" s="63" t="e">
        <f t="shared" si="1373"/>
        <v>#VALUE!</v>
      </c>
      <c r="F17524" s="55">
        <f t="shared" si="1370"/>
        <v>0</v>
      </c>
    </row>
    <row r="17525" spans="2:6" x14ac:dyDescent="0.25">
      <c r="B17525" s="54" t="str">
        <f t="shared" si="1371"/>
        <v/>
      </c>
      <c r="C17525" s="58" t="e">
        <f t="shared" si="1369"/>
        <v>#VALUE!</v>
      </c>
      <c r="D17525" s="58" t="e">
        <f t="shared" si="1372"/>
        <v>#VALUE!</v>
      </c>
      <c r="E17525" s="63" t="e">
        <f t="shared" si="1373"/>
        <v>#VALUE!</v>
      </c>
      <c r="F17525" s="55">
        <f t="shared" si="1370"/>
        <v>0</v>
      </c>
    </row>
    <row r="17526" spans="2:6" x14ac:dyDescent="0.25">
      <c r="B17526" s="54" t="str">
        <f t="shared" si="1371"/>
        <v/>
      </c>
      <c r="C17526" s="58" t="e">
        <f t="shared" si="1369"/>
        <v>#VALUE!</v>
      </c>
      <c r="D17526" s="58" t="e">
        <f t="shared" si="1372"/>
        <v>#VALUE!</v>
      </c>
      <c r="E17526" s="63" t="e">
        <f t="shared" si="1373"/>
        <v>#VALUE!</v>
      </c>
      <c r="F17526" s="55">
        <f t="shared" si="1370"/>
        <v>0</v>
      </c>
    </row>
    <row r="17527" spans="2:6" x14ac:dyDescent="0.25">
      <c r="B17527" s="54" t="str">
        <f t="shared" si="1371"/>
        <v/>
      </c>
      <c r="C17527" s="58" t="e">
        <f t="shared" si="1369"/>
        <v>#VALUE!</v>
      </c>
      <c r="D17527" s="58" t="e">
        <f t="shared" si="1372"/>
        <v>#VALUE!</v>
      </c>
      <c r="E17527" s="63" t="e">
        <f t="shared" si="1373"/>
        <v>#VALUE!</v>
      </c>
      <c r="F17527" s="55">
        <f t="shared" si="1370"/>
        <v>0</v>
      </c>
    </row>
    <row r="17528" spans="2:6" x14ac:dyDescent="0.25">
      <c r="B17528" s="54" t="str">
        <f t="shared" si="1371"/>
        <v/>
      </c>
      <c r="C17528" s="58" t="e">
        <f t="shared" si="1369"/>
        <v>#VALUE!</v>
      </c>
      <c r="D17528" s="58" t="e">
        <f t="shared" si="1372"/>
        <v>#VALUE!</v>
      </c>
      <c r="E17528" s="63" t="e">
        <f t="shared" si="1373"/>
        <v>#VALUE!</v>
      </c>
      <c r="F17528" s="55">
        <f t="shared" si="1370"/>
        <v>0</v>
      </c>
    </row>
    <row r="17529" spans="2:6" x14ac:dyDescent="0.25">
      <c r="B17529" s="54" t="str">
        <f t="shared" si="1371"/>
        <v/>
      </c>
      <c r="C17529" s="58" t="e">
        <f t="shared" si="1369"/>
        <v>#VALUE!</v>
      </c>
      <c r="D17529" s="58" t="e">
        <f t="shared" si="1372"/>
        <v>#VALUE!</v>
      </c>
      <c r="E17529" s="63" t="e">
        <f t="shared" si="1373"/>
        <v>#VALUE!</v>
      </c>
      <c r="F17529" s="55">
        <f t="shared" si="1370"/>
        <v>0</v>
      </c>
    </row>
    <row r="17530" spans="2:6" x14ac:dyDescent="0.25">
      <c r="B17530" s="54" t="str">
        <f t="shared" si="1371"/>
        <v/>
      </c>
      <c r="C17530" s="58" t="e">
        <f t="shared" si="1369"/>
        <v>#VALUE!</v>
      </c>
      <c r="D17530" s="58" t="e">
        <f t="shared" si="1372"/>
        <v>#VALUE!</v>
      </c>
      <c r="E17530" s="63" t="e">
        <f t="shared" si="1373"/>
        <v>#VALUE!</v>
      </c>
      <c r="F17530" s="55">
        <f t="shared" si="1370"/>
        <v>0</v>
      </c>
    </row>
    <row r="17531" spans="2:6" x14ac:dyDescent="0.25">
      <c r="B17531" s="54" t="str">
        <f t="shared" si="1371"/>
        <v/>
      </c>
      <c r="C17531" s="58" t="e">
        <f t="shared" si="1369"/>
        <v>#VALUE!</v>
      </c>
      <c r="D17531" s="58" t="e">
        <f t="shared" si="1372"/>
        <v>#VALUE!</v>
      </c>
      <c r="E17531" s="63" t="e">
        <f t="shared" si="1373"/>
        <v>#VALUE!</v>
      </c>
      <c r="F17531" s="55">
        <f t="shared" si="1370"/>
        <v>0</v>
      </c>
    </row>
    <row r="17532" spans="2:6" x14ac:dyDescent="0.25">
      <c r="B17532" s="54" t="str">
        <f t="shared" si="1371"/>
        <v/>
      </c>
      <c r="C17532" s="58" t="e">
        <f t="shared" si="1369"/>
        <v>#VALUE!</v>
      </c>
      <c r="D17532" s="58" t="e">
        <f t="shared" si="1372"/>
        <v>#VALUE!</v>
      </c>
      <c r="E17532" s="63" t="e">
        <f t="shared" si="1373"/>
        <v>#VALUE!</v>
      </c>
      <c r="F17532" s="55">
        <f t="shared" si="1370"/>
        <v>0</v>
      </c>
    </row>
    <row r="17533" spans="2:6" x14ac:dyDescent="0.25">
      <c r="B17533" s="54" t="str">
        <f t="shared" si="1371"/>
        <v/>
      </c>
      <c r="C17533" s="58" t="e">
        <f t="shared" si="1369"/>
        <v>#VALUE!</v>
      </c>
      <c r="D17533" s="58" t="e">
        <f t="shared" si="1372"/>
        <v>#VALUE!</v>
      </c>
      <c r="E17533" s="63" t="e">
        <f t="shared" si="1373"/>
        <v>#VALUE!</v>
      </c>
      <c r="F17533" s="55">
        <f t="shared" si="1370"/>
        <v>0</v>
      </c>
    </row>
    <row r="17534" spans="2:6" x14ac:dyDescent="0.25">
      <c r="B17534" s="54" t="str">
        <f t="shared" si="1371"/>
        <v/>
      </c>
      <c r="C17534" s="58" t="e">
        <f t="shared" si="1369"/>
        <v>#VALUE!</v>
      </c>
      <c r="D17534" s="58" t="e">
        <f t="shared" si="1372"/>
        <v>#VALUE!</v>
      </c>
      <c r="E17534" s="63" t="e">
        <f t="shared" si="1373"/>
        <v>#VALUE!</v>
      </c>
      <c r="F17534" s="55">
        <f t="shared" si="1370"/>
        <v>0</v>
      </c>
    </row>
    <row r="17535" spans="2:6" x14ac:dyDescent="0.25">
      <c r="B17535" s="54" t="str">
        <f t="shared" si="1371"/>
        <v/>
      </c>
      <c r="C17535" s="58" t="e">
        <f t="shared" si="1369"/>
        <v>#VALUE!</v>
      </c>
      <c r="D17535" s="58" t="e">
        <f t="shared" si="1372"/>
        <v>#VALUE!</v>
      </c>
      <c r="E17535" s="63" t="e">
        <f t="shared" si="1373"/>
        <v>#VALUE!</v>
      </c>
      <c r="F17535" s="55">
        <f t="shared" si="1370"/>
        <v>0</v>
      </c>
    </row>
    <row r="17536" spans="2:6" x14ac:dyDescent="0.25">
      <c r="B17536" s="54" t="str">
        <f t="shared" si="1371"/>
        <v/>
      </c>
      <c r="C17536" s="58" t="e">
        <f t="shared" si="1369"/>
        <v>#VALUE!</v>
      </c>
      <c r="D17536" s="58" t="e">
        <f t="shared" si="1372"/>
        <v>#VALUE!</v>
      </c>
      <c r="E17536" s="63" t="e">
        <f t="shared" si="1373"/>
        <v>#VALUE!</v>
      </c>
      <c r="F17536" s="55">
        <f t="shared" si="1370"/>
        <v>0</v>
      </c>
    </row>
    <row r="17537" spans="2:6" x14ac:dyDescent="0.25">
      <c r="B17537" s="54" t="str">
        <f t="shared" si="1371"/>
        <v/>
      </c>
      <c r="C17537" s="58" t="e">
        <f t="shared" si="1369"/>
        <v>#VALUE!</v>
      </c>
      <c r="D17537" s="58" t="e">
        <f t="shared" si="1372"/>
        <v>#VALUE!</v>
      </c>
      <c r="E17537" s="63" t="e">
        <f t="shared" si="1373"/>
        <v>#VALUE!</v>
      </c>
      <c r="F17537" s="55">
        <f t="shared" si="1370"/>
        <v>0</v>
      </c>
    </row>
    <row r="17538" spans="2:6" x14ac:dyDescent="0.25">
      <c r="B17538" s="54" t="str">
        <f t="shared" si="1371"/>
        <v/>
      </c>
      <c r="C17538" s="58" t="e">
        <f t="shared" si="1369"/>
        <v>#VALUE!</v>
      </c>
      <c r="D17538" s="58" t="e">
        <f t="shared" si="1372"/>
        <v>#VALUE!</v>
      </c>
      <c r="E17538" s="63" t="e">
        <f t="shared" si="1373"/>
        <v>#VALUE!</v>
      </c>
      <c r="F17538" s="55">
        <f t="shared" si="1370"/>
        <v>0</v>
      </c>
    </row>
    <row r="17539" spans="2:6" x14ac:dyDescent="0.25">
      <c r="B17539" s="54" t="str">
        <f t="shared" si="1371"/>
        <v/>
      </c>
      <c r="C17539" s="58" t="e">
        <f t="shared" si="1369"/>
        <v>#VALUE!</v>
      </c>
      <c r="D17539" s="58" t="e">
        <f t="shared" si="1372"/>
        <v>#VALUE!</v>
      </c>
      <c r="E17539" s="63" t="e">
        <f t="shared" si="1373"/>
        <v>#VALUE!</v>
      </c>
      <c r="F17539" s="55">
        <f t="shared" si="1370"/>
        <v>0</v>
      </c>
    </row>
    <row r="17540" spans="2:6" x14ac:dyDescent="0.25">
      <c r="B17540" s="54" t="str">
        <f t="shared" si="1371"/>
        <v/>
      </c>
      <c r="C17540" s="58" t="e">
        <f t="shared" si="1369"/>
        <v>#VALUE!</v>
      </c>
      <c r="D17540" s="58" t="e">
        <f t="shared" si="1372"/>
        <v>#VALUE!</v>
      </c>
      <c r="E17540" s="63" t="e">
        <f t="shared" si="1373"/>
        <v>#VALUE!</v>
      </c>
      <c r="F17540" s="55">
        <f t="shared" si="1370"/>
        <v>0</v>
      </c>
    </row>
    <row r="17541" spans="2:6" x14ac:dyDescent="0.25">
      <c r="B17541" s="54" t="str">
        <f t="shared" si="1371"/>
        <v/>
      </c>
      <c r="C17541" s="58" t="e">
        <f t="shared" si="1369"/>
        <v>#VALUE!</v>
      </c>
      <c r="D17541" s="58" t="e">
        <f t="shared" si="1372"/>
        <v>#VALUE!</v>
      </c>
      <c r="E17541" s="63" t="e">
        <f t="shared" si="1373"/>
        <v>#VALUE!</v>
      </c>
      <c r="F17541" s="55">
        <f t="shared" si="1370"/>
        <v>0</v>
      </c>
    </row>
    <row r="17542" spans="2:6" x14ac:dyDescent="0.25">
      <c r="B17542" s="54" t="str">
        <f t="shared" si="1371"/>
        <v/>
      </c>
      <c r="C17542" s="58" t="e">
        <f t="shared" si="1369"/>
        <v>#VALUE!</v>
      </c>
      <c r="D17542" s="58" t="e">
        <f t="shared" si="1372"/>
        <v>#VALUE!</v>
      </c>
      <c r="E17542" s="63" t="e">
        <f t="shared" si="1373"/>
        <v>#VALUE!</v>
      </c>
      <c r="F17542" s="55">
        <f t="shared" si="1370"/>
        <v>0</v>
      </c>
    </row>
    <row r="17543" spans="2:6" x14ac:dyDescent="0.25">
      <c r="B17543" s="54" t="str">
        <f t="shared" si="1371"/>
        <v/>
      </c>
      <c r="C17543" s="58" t="e">
        <f t="shared" si="1369"/>
        <v>#VALUE!</v>
      </c>
      <c r="D17543" s="58" t="e">
        <f t="shared" si="1372"/>
        <v>#VALUE!</v>
      </c>
      <c r="E17543" s="63" t="e">
        <f t="shared" si="1373"/>
        <v>#VALUE!</v>
      </c>
      <c r="F17543" s="55">
        <f t="shared" si="1370"/>
        <v>0</v>
      </c>
    </row>
    <row r="17544" spans="2:6" x14ac:dyDescent="0.25">
      <c r="B17544" s="54" t="str">
        <f t="shared" si="1371"/>
        <v/>
      </c>
      <c r="C17544" s="58" t="e">
        <f t="shared" si="1369"/>
        <v>#VALUE!</v>
      </c>
      <c r="D17544" s="58" t="e">
        <f t="shared" si="1372"/>
        <v>#VALUE!</v>
      </c>
      <c r="E17544" s="63" t="e">
        <f t="shared" si="1373"/>
        <v>#VALUE!</v>
      </c>
      <c r="F17544" s="55">
        <f t="shared" si="1370"/>
        <v>0</v>
      </c>
    </row>
    <row r="17545" spans="2:6" x14ac:dyDescent="0.25">
      <c r="B17545" s="54" t="str">
        <f t="shared" si="1371"/>
        <v/>
      </c>
      <c r="C17545" s="58" t="e">
        <f t="shared" si="1369"/>
        <v>#VALUE!</v>
      </c>
      <c r="D17545" s="58" t="e">
        <f t="shared" si="1372"/>
        <v>#VALUE!</v>
      </c>
      <c r="E17545" s="63" t="e">
        <f t="shared" si="1373"/>
        <v>#VALUE!</v>
      </c>
      <c r="F17545" s="55">
        <f t="shared" si="1370"/>
        <v>0</v>
      </c>
    </row>
    <row r="17546" spans="2:6" x14ac:dyDescent="0.25">
      <c r="B17546" s="54" t="str">
        <f t="shared" si="1371"/>
        <v/>
      </c>
      <c r="C17546" s="58" t="e">
        <f t="shared" si="1369"/>
        <v>#VALUE!</v>
      </c>
      <c r="D17546" s="58" t="e">
        <f t="shared" si="1372"/>
        <v>#VALUE!</v>
      </c>
      <c r="E17546" s="63" t="e">
        <f t="shared" si="1373"/>
        <v>#VALUE!</v>
      </c>
      <c r="F17546" s="55">
        <f t="shared" si="1370"/>
        <v>0</v>
      </c>
    </row>
    <row r="17547" spans="2:6" x14ac:dyDescent="0.25">
      <c r="B17547" s="54" t="str">
        <f t="shared" si="1371"/>
        <v/>
      </c>
      <c r="C17547" s="58" t="e">
        <f t="shared" si="1369"/>
        <v>#VALUE!</v>
      </c>
      <c r="D17547" s="58" t="e">
        <f t="shared" si="1372"/>
        <v>#VALUE!</v>
      </c>
      <c r="E17547" s="63" t="e">
        <f t="shared" si="1373"/>
        <v>#VALUE!</v>
      </c>
      <c r="F17547" s="55">
        <f t="shared" si="1370"/>
        <v>0</v>
      </c>
    </row>
    <row r="17548" spans="2:6" x14ac:dyDescent="0.25">
      <c r="B17548" s="54" t="str">
        <f t="shared" si="1371"/>
        <v/>
      </c>
      <c r="C17548" s="58" t="e">
        <f t="shared" si="1369"/>
        <v>#VALUE!</v>
      </c>
      <c r="D17548" s="58" t="e">
        <f t="shared" si="1372"/>
        <v>#VALUE!</v>
      </c>
      <c r="E17548" s="63" t="e">
        <f t="shared" si="1373"/>
        <v>#VALUE!</v>
      </c>
      <c r="F17548" s="55">
        <f t="shared" si="1370"/>
        <v>0</v>
      </c>
    </row>
    <row r="17549" spans="2:6" x14ac:dyDescent="0.25">
      <c r="B17549" s="54" t="str">
        <f t="shared" si="1371"/>
        <v/>
      </c>
      <c r="C17549" s="58" t="e">
        <f t="shared" si="1369"/>
        <v>#VALUE!</v>
      </c>
      <c r="D17549" s="58" t="e">
        <f t="shared" si="1372"/>
        <v>#VALUE!</v>
      </c>
      <c r="E17549" s="63" t="e">
        <f t="shared" si="1373"/>
        <v>#VALUE!</v>
      </c>
      <c r="F17549" s="55">
        <f t="shared" si="1370"/>
        <v>0</v>
      </c>
    </row>
    <row r="17550" spans="2:6" x14ac:dyDescent="0.25">
      <c r="B17550" s="54" t="str">
        <f t="shared" si="1371"/>
        <v/>
      </c>
      <c r="C17550" s="58" t="e">
        <f t="shared" si="1369"/>
        <v>#VALUE!</v>
      </c>
      <c r="D17550" s="58" t="e">
        <f t="shared" si="1372"/>
        <v>#VALUE!</v>
      </c>
      <c r="E17550" s="63" t="e">
        <f t="shared" si="1373"/>
        <v>#VALUE!</v>
      </c>
      <c r="F17550" s="55">
        <f t="shared" si="1370"/>
        <v>0</v>
      </c>
    </row>
    <row r="17551" spans="2:6" x14ac:dyDescent="0.25">
      <c r="B17551" s="54" t="str">
        <f t="shared" si="1371"/>
        <v/>
      </c>
      <c r="C17551" s="58" t="e">
        <f t="shared" ref="C17551:C17614" si="1374">YEAR(B17551)*12+MONTH(B17551)+1-$C$9</f>
        <v>#VALUE!</v>
      </c>
      <c r="D17551" s="58" t="e">
        <f t="shared" si="1372"/>
        <v>#VALUE!</v>
      </c>
      <c r="E17551" s="63" t="e">
        <f t="shared" si="1373"/>
        <v>#VALUE!</v>
      </c>
      <c r="F17551" s="55">
        <f t="shared" ref="F17551:F17614" si="1375">IFERROR(
(F17550+E17551)*(1+$E$6),
0)</f>
        <v>0</v>
      </c>
    </row>
    <row r="17552" spans="2:6" x14ac:dyDescent="0.25">
      <c r="B17552" s="54" t="str">
        <f t="shared" ref="B17552:B17615" si="1376">IF(B17551&lt;EDATE($B$15-1,$C$7*12),B17551+1,"")</f>
        <v/>
      </c>
      <c r="C17552" s="58" t="e">
        <f t="shared" si="1374"/>
        <v>#VALUE!</v>
      </c>
      <c r="D17552" s="58" t="e">
        <f t="shared" ref="D17552:D17615" si="1377">WEEKDAY(B17552,2)</f>
        <v>#VALUE!</v>
      </c>
      <c r="E17552" s="63" t="e">
        <f t="shared" ref="E17552:E17615" si="1378">IF(AND(DAY(B17552)=1,
OR(dane_wplaty_co_ile_mc=1,MOD(C17552,dane_wplaty_co_ile_mc)=1)),dane_wplaty_skladka,0)</f>
        <v>#VALUE!</v>
      </c>
      <c r="F17552" s="55">
        <f t="shared" si="1375"/>
        <v>0</v>
      </c>
    </row>
    <row r="17553" spans="2:6" x14ac:dyDescent="0.25">
      <c r="B17553" s="54" t="str">
        <f t="shared" si="1376"/>
        <v/>
      </c>
      <c r="C17553" s="58" t="e">
        <f t="shared" si="1374"/>
        <v>#VALUE!</v>
      </c>
      <c r="D17553" s="58" t="e">
        <f t="shared" si="1377"/>
        <v>#VALUE!</v>
      </c>
      <c r="E17553" s="63" t="e">
        <f t="shared" si="1378"/>
        <v>#VALUE!</v>
      </c>
      <c r="F17553" s="55">
        <f t="shared" si="1375"/>
        <v>0</v>
      </c>
    </row>
    <row r="17554" spans="2:6" x14ac:dyDescent="0.25">
      <c r="B17554" s="54" t="str">
        <f t="shared" si="1376"/>
        <v/>
      </c>
      <c r="C17554" s="58" t="e">
        <f t="shared" si="1374"/>
        <v>#VALUE!</v>
      </c>
      <c r="D17554" s="58" t="e">
        <f t="shared" si="1377"/>
        <v>#VALUE!</v>
      </c>
      <c r="E17554" s="63" t="e">
        <f t="shared" si="1378"/>
        <v>#VALUE!</v>
      </c>
      <c r="F17554" s="55">
        <f t="shared" si="1375"/>
        <v>0</v>
      </c>
    </row>
    <row r="17555" spans="2:6" x14ac:dyDescent="0.25">
      <c r="B17555" s="54" t="str">
        <f t="shared" si="1376"/>
        <v/>
      </c>
      <c r="C17555" s="58" t="e">
        <f t="shared" si="1374"/>
        <v>#VALUE!</v>
      </c>
      <c r="D17555" s="58" t="e">
        <f t="shared" si="1377"/>
        <v>#VALUE!</v>
      </c>
      <c r="E17555" s="63" t="e">
        <f t="shared" si="1378"/>
        <v>#VALUE!</v>
      </c>
      <c r="F17555" s="55">
        <f t="shared" si="1375"/>
        <v>0</v>
      </c>
    </row>
    <row r="17556" spans="2:6" x14ac:dyDescent="0.25">
      <c r="B17556" s="54" t="str">
        <f t="shared" si="1376"/>
        <v/>
      </c>
      <c r="C17556" s="58" t="e">
        <f t="shared" si="1374"/>
        <v>#VALUE!</v>
      </c>
      <c r="D17556" s="58" t="e">
        <f t="shared" si="1377"/>
        <v>#VALUE!</v>
      </c>
      <c r="E17556" s="63" t="e">
        <f t="shared" si="1378"/>
        <v>#VALUE!</v>
      </c>
      <c r="F17556" s="55">
        <f t="shared" si="1375"/>
        <v>0</v>
      </c>
    </row>
    <row r="17557" spans="2:6" x14ac:dyDescent="0.25">
      <c r="B17557" s="54" t="str">
        <f t="shared" si="1376"/>
        <v/>
      </c>
      <c r="C17557" s="58" t="e">
        <f t="shared" si="1374"/>
        <v>#VALUE!</v>
      </c>
      <c r="D17557" s="58" t="e">
        <f t="shared" si="1377"/>
        <v>#VALUE!</v>
      </c>
      <c r="E17557" s="63" t="e">
        <f t="shared" si="1378"/>
        <v>#VALUE!</v>
      </c>
      <c r="F17557" s="55">
        <f t="shared" si="1375"/>
        <v>0</v>
      </c>
    </row>
    <row r="17558" spans="2:6" x14ac:dyDescent="0.25">
      <c r="B17558" s="54" t="str">
        <f t="shared" si="1376"/>
        <v/>
      </c>
      <c r="C17558" s="58" t="e">
        <f t="shared" si="1374"/>
        <v>#VALUE!</v>
      </c>
      <c r="D17558" s="58" t="e">
        <f t="shared" si="1377"/>
        <v>#VALUE!</v>
      </c>
      <c r="E17558" s="63" t="e">
        <f t="shared" si="1378"/>
        <v>#VALUE!</v>
      </c>
      <c r="F17558" s="55">
        <f t="shared" si="1375"/>
        <v>0</v>
      </c>
    </row>
    <row r="17559" spans="2:6" x14ac:dyDescent="0.25">
      <c r="B17559" s="54" t="str">
        <f t="shared" si="1376"/>
        <v/>
      </c>
      <c r="C17559" s="58" t="e">
        <f t="shared" si="1374"/>
        <v>#VALUE!</v>
      </c>
      <c r="D17559" s="58" t="e">
        <f t="shared" si="1377"/>
        <v>#VALUE!</v>
      </c>
      <c r="E17559" s="63" t="e">
        <f t="shared" si="1378"/>
        <v>#VALUE!</v>
      </c>
      <c r="F17559" s="55">
        <f t="shared" si="1375"/>
        <v>0</v>
      </c>
    </row>
    <row r="17560" spans="2:6" x14ac:dyDescent="0.25">
      <c r="B17560" s="54" t="str">
        <f t="shared" si="1376"/>
        <v/>
      </c>
      <c r="C17560" s="58" t="e">
        <f t="shared" si="1374"/>
        <v>#VALUE!</v>
      </c>
      <c r="D17560" s="58" t="e">
        <f t="shared" si="1377"/>
        <v>#VALUE!</v>
      </c>
      <c r="E17560" s="63" t="e">
        <f t="shared" si="1378"/>
        <v>#VALUE!</v>
      </c>
      <c r="F17560" s="55">
        <f t="shared" si="1375"/>
        <v>0</v>
      </c>
    </row>
    <row r="17561" spans="2:6" x14ac:dyDescent="0.25">
      <c r="B17561" s="54" t="str">
        <f t="shared" si="1376"/>
        <v/>
      </c>
      <c r="C17561" s="58" t="e">
        <f t="shared" si="1374"/>
        <v>#VALUE!</v>
      </c>
      <c r="D17561" s="58" t="e">
        <f t="shared" si="1377"/>
        <v>#VALUE!</v>
      </c>
      <c r="E17561" s="63" t="e">
        <f t="shared" si="1378"/>
        <v>#VALUE!</v>
      </c>
      <c r="F17561" s="55">
        <f t="shared" si="1375"/>
        <v>0</v>
      </c>
    </row>
    <row r="17562" spans="2:6" x14ac:dyDescent="0.25">
      <c r="B17562" s="54" t="str">
        <f t="shared" si="1376"/>
        <v/>
      </c>
      <c r="C17562" s="58" t="e">
        <f t="shared" si="1374"/>
        <v>#VALUE!</v>
      </c>
      <c r="D17562" s="58" t="e">
        <f t="shared" si="1377"/>
        <v>#VALUE!</v>
      </c>
      <c r="E17562" s="63" t="e">
        <f t="shared" si="1378"/>
        <v>#VALUE!</v>
      </c>
      <c r="F17562" s="55">
        <f t="shared" si="1375"/>
        <v>0</v>
      </c>
    </row>
    <row r="17563" spans="2:6" x14ac:dyDescent="0.25">
      <c r="B17563" s="54" t="str">
        <f t="shared" si="1376"/>
        <v/>
      </c>
      <c r="C17563" s="58" t="e">
        <f t="shared" si="1374"/>
        <v>#VALUE!</v>
      </c>
      <c r="D17563" s="58" t="e">
        <f t="shared" si="1377"/>
        <v>#VALUE!</v>
      </c>
      <c r="E17563" s="63" t="e">
        <f t="shared" si="1378"/>
        <v>#VALUE!</v>
      </c>
      <c r="F17563" s="55">
        <f t="shared" si="1375"/>
        <v>0</v>
      </c>
    </row>
    <row r="17564" spans="2:6" x14ac:dyDescent="0.25">
      <c r="B17564" s="54" t="str">
        <f t="shared" si="1376"/>
        <v/>
      </c>
      <c r="C17564" s="58" t="e">
        <f t="shared" si="1374"/>
        <v>#VALUE!</v>
      </c>
      <c r="D17564" s="58" t="e">
        <f t="shared" si="1377"/>
        <v>#VALUE!</v>
      </c>
      <c r="E17564" s="63" t="e">
        <f t="shared" si="1378"/>
        <v>#VALUE!</v>
      </c>
      <c r="F17564" s="55">
        <f t="shared" si="1375"/>
        <v>0</v>
      </c>
    </row>
    <row r="17565" spans="2:6" x14ac:dyDescent="0.25">
      <c r="B17565" s="54" t="str">
        <f t="shared" si="1376"/>
        <v/>
      </c>
      <c r="C17565" s="58" t="e">
        <f t="shared" si="1374"/>
        <v>#VALUE!</v>
      </c>
      <c r="D17565" s="58" t="e">
        <f t="shared" si="1377"/>
        <v>#VALUE!</v>
      </c>
      <c r="E17565" s="63" t="e">
        <f t="shared" si="1378"/>
        <v>#VALUE!</v>
      </c>
      <c r="F17565" s="55">
        <f t="shared" si="1375"/>
        <v>0</v>
      </c>
    </row>
    <row r="17566" spans="2:6" x14ac:dyDescent="0.25">
      <c r="B17566" s="54" t="str">
        <f t="shared" si="1376"/>
        <v/>
      </c>
      <c r="C17566" s="58" t="e">
        <f t="shared" si="1374"/>
        <v>#VALUE!</v>
      </c>
      <c r="D17566" s="58" t="e">
        <f t="shared" si="1377"/>
        <v>#VALUE!</v>
      </c>
      <c r="E17566" s="63" t="e">
        <f t="shared" si="1378"/>
        <v>#VALUE!</v>
      </c>
      <c r="F17566" s="55">
        <f t="shared" si="1375"/>
        <v>0</v>
      </c>
    </row>
    <row r="17567" spans="2:6" x14ac:dyDescent="0.25">
      <c r="B17567" s="54" t="str">
        <f t="shared" si="1376"/>
        <v/>
      </c>
      <c r="C17567" s="58" t="e">
        <f t="shared" si="1374"/>
        <v>#VALUE!</v>
      </c>
      <c r="D17567" s="58" t="e">
        <f t="shared" si="1377"/>
        <v>#VALUE!</v>
      </c>
      <c r="E17567" s="63" t="e">
        <f t="shared" si="1378"/>
        <v>#VALUE!</v>
      </c>
      <c r="F17567" s="55">
        <f t="shared" si="1375"/>
        <v>0</v>
      </c>
    </row>
    <row r="17568" spans="2:6" x14ac:dyDescent="0.25">
      <c r="B17568" s="54" t="str">
        <f t="shared" si="1376"/>
        <v/>
      </c>
      <c r="C17568" s="58" t="e">
        <f t="shared" si="1374"/>
        <v>#VALUE!</v>
      </c>
      <c r="D17568" s="58" t="e">
        <f t="shared" si="1377"/>
        <v>#VALUE!</v>
      </c>
      <c r="E17568" s="63" t="e">
        <f t="shared" si="1378"/>
        <v>#VALUE!</v>
      </c>
      <c r="F17568" s="55">
        <f t="shared" si="1375"/>
        <v>0</v>
      </c>
    </row>
    <row r="17569" spans="2:6" x14ac:dyDescent="0.25">
      <c r="B17569" s="54" t="str">
        <f t="shared" si="1376"/>
        <v/>
      </c>
      <c r="C17569" s="58" t="e">
        <f t="shared" si="1374"/>
        <v>#VALUE!</v>
      </c>
      <c r="D17569" s="58" t="e">
        <f t="shared" si="1377"/>
        <v>#VALUE!</v>
      </c>
      <c r="E17569" s="63" t="e">
        <f t="shared" si="1378"/>
        <v>#VALUE!</v>
      </c>
      <c r="F17569" s="55">
        <f t="shared" si="1375"/>
        <v>0</v>
      </c>
    </row>
    <row r="17570" spans="2:6" x14ac:dyDescent="0.25">
      <c r="B17570" s="54" t="str">
        <f t="shared" si="1376"/>
        <v/>
      </c>
      <c r="C17570" s="58" t="e">
        <f t="shared" si="1374"/>
        <v>#VALUE!</v>
      </c>
      <c r="D17570" s="58" t="e">
        <f t="shared" si="1377"/>
        <v>#VALUE!</v>
      </c>
      <c r="E17570" s="63" t="e">
        <f t="shared" si="1378"/>
        <v>#VALUE!</v>
      </c>
      <c r="F17570" s="55">
        <f t="shared" si="1375"/>
        <v>0</v>
      </c>
    </row>
    <row r="17571" spans="2:6" x14ac:dyDescent="0.25">
      <c r="B17571" s="54" t="str">
        <f t="shared" si="1376"/>
        <v/>
      </c>
      <c r="C17571" s="58" t="e">
        <f t="shared" si="1374"/>
        <v>#VALUE!</v>
      </c>
      <c r="D17571" s="58" t="e">
        <f t="shared" si="1377"/>
        <v>#VALUE!</v>
      </c>
      <c r="E17571" s="63" t="e">
        <f t="shared" si="1378"/>
        <v>#VALUE!</v>
      </c>
      <c r="F17571" s="55">
        <f t="shared" si="1375"/>
        <v>0</v>
      </c>
    </row>
    <row r="17572" spans="2:6" x14ac:dyDescent="0.25">
      <c r="B17572" s="54" t="str">
        <f t="shared" si="1376"/>
        <v/>
      </c>
      <c r="C17572" s="58" t="e">
        <f t="shared" si="1374"/>
        <v>#VALUE!</v>
      </c>
      <c r="D17572" s="58" t="e">
        <f t="shared" si="1377"/>
        <v>#VALUE!</v>
      </c>
      <c r="E17572" s="63" t="e">
        <f t="shared" si="1378"/>
        <v>#VALUE!</v>
      </c>
      <c r="F17572" s="55">
        <f t="shared" si="1375"/>
        <v>0</v>
      </c>
    </row>
    <row r="17573" spans="2:6" x14ac:dyDescent="0.25">
      <c r="B17573" s="54" t="str">
        <f t="shared" si="1376"/>
        <v/>
      </c>
      <c r="C17573" s="58" t="e">
        <f t="shared" si="1374"/>
        <v>#VALUE!</v>
      </c>
      <c r="D17573" s="58" t="e">
        <f t="shared" si="1377"/>
        <v>#VALUE!</v>
      </c>
      <c r="E17573" s="63" t="e">
        <f t="shared" si="1378"/>
        <v>#VALUE!</v>
      </c>
      <c r="F17573" s="55">
        <f t="shared" si="1375"/>
        <v>0</v>
      </c>
    </row>
    <row r="17574" spans="2:6" x14ac:dyDescent="0.25">
      <c r="B17574" s="54" t="str">
        <f t="shared" si="1376"/>
        <v/>
      </c>
      <c r="C17574" s="58" t="e">
        <f t="shared" si="1374"/>
        <v>#VALUE!</v>
      </c>
      <c r="D17574" s="58" t="e">
        <f t="shared" si="1377"/>
        <v>#VALUE!</v>
      </c>
      <c r="E17574" s="63" t="e">
        <f t="shared" si="1378"/>
        <v>#VALUE!</v>
      </c>
      <c r="F17574" s="55">
        <f t="shared" si="1375"/>
        <v>0</v>
      </c>
    </row>
    <row r="17575" spans="2:6" x14ac:dyDescent="0.25">
      <c r="B17575" s="54" t="str">
        <f t="shared" si="1376"/>
        <v/>
      </c>
      <c r="C17575" s="58" t="e">
        <f t="shared" si="1374"/>
        <v>#VALUE!</v>
      </c>
      <c r="D17575" s="58" t="e">
        <f t="shared" si="1377"/>
        <v>#VALUE!</v>
      </c>
      <c r="E17575" s="63" t="e">
        <f t="shared" si="1378"/>
        <v>#VALUE!</v>
      </c>
      <c r="F17575" s="55">
        <f t="shared" si="1375"/>
        <v>0</v>
      </c>
    </row>
    <row r="17576" spans="2:6" x14ac:dyDescent="0.25">
      <c r="B17576" s="54" t="str">
        <f t="shared" si="1376"/>
        <v/>
      </c>
      <c r="C17576" s="58" t="e">
        <f t="shared" si="1374"/>
        <v>#VALUE!</v>
      </c>
      <c r="D17576" s="58" t="e">
        <f t="shared" si="1377"/>
        <v>#VALUE!</v>
      </c>
      <c r="E17576" s="63" t="e">
        <f t="shared" si="1378"/>
        <v>#VALUE!</v>
      </c>
      <c r="F17576" s="55">
        <f t="shared" si="1375"/>
        <v>0</v>
      </c>
    </row>
    <row r="17577" spans="2:6" x14ac:dyDescent="0.25">
      <c r="B17577" s="54" t="str">
        <f t="shared" si="1376"/>
        <v/>
      </c>
      <c r="C17577" s="58" t="e">
        <f t="shared" si="1374"/>
        <v>#VALUE!</v>
      </c>
      <c r="D17577" s="58" t="e">
        <f t="shared" si="1377"/>
        <v>#VALUE!</v>
      </c>
      <c r="E17577" s="63" t="e">
        <f t="shared" si="1378"/>
        <v>#VALUE!</v>
      </c>
      <c r="F17577" s="55">
        <f t="shared" si="1375"/>
        <v>0</v>
      </c>
    </row>
    <row r="17578" spans="2:6" x14ac:dyDescent="0.25">
      <c r="B17578" s="54" t="str">
        <f t="shared" si="1376"/>
        <v/>
      </c>
      <c r="C17578" s="58" t="e">
        <f t="shared" si="1374"/>
        <v>#VALUE!</v>
      </c>
      <c r="D17578" s="58" t="e">
        <f t="shared" si="1377"/>
        <v>#VALUE!</v>
      </c>
      <c r="E17578" s="63" t="e">
        <f t="shared" si="1378"/>
        <v>#VALUE!</v>
      </c>
      <c r="F17578" s="55">
        <f t="shared" si="1375"/>
        <v>0</v>
      </c>
    </row>
    <row r="17579" spans="2:6" x14ac:dyDescent="0.25">
      <c r="B17579" s="54" t="str">
        <f t="shared" si="1376"/>
        <v/>
      </c>
      <c r="C17579" s="58" t="e">
        <f t="shared" si="1374"/>
        <v>#VALUE!</v>
      </c>
      <c r="D17579" s="58" t="e">
        <f t="shared" si="1377"/>
        <v>#VALUE!</v>
      </c>
      <c r="E17579" s="63" t="e">
        <f t="shared" si="1378"/>
        <v>#VALUE!</v>
      </c>
      <c r="F17579" s="55">
        <f t="shared" si="1375"/>
        <v>0</v>
      </c>
    </row>
    <row r="17580" spans="2:6" x14ac:dyDescent="0.25">
      <c r="B17580" s="54" t="str">
        <f t="shared" si="1376"/>
        <v/>
      </c>
      <c r="C17580" s="58" t="e">
        <f t="shared" si="1374"/>
        <v>#VALUE!</v>
      </c>
      <c r="D17580" s="58" t="e">
        <f t="shared" si="1377"/>
        <v>#VALUE!</v>
      </c>
      <c r="E17580" s="63" t="e">
        <f t="shared" si="1378"/>
        <v>#VALUE!</v>
      </c>
      <c r="F17580" s="55">
        <f t="shared" si="1375"/>
        <v>0</v>
      </c>
    </row>
    <row r="17581" spans="2:6" x14ac:dyDescent="0.25">
      <c r="B17581" s="54" t="str">
        <f t="shared" si="1376"/>
        <v/>
      </c>
      <c r="C17581" s="58" t="e">
        <f t="shared" si="1374"/>
        <v>#VALUE!</v>
      </c>
      <c r="D17581" s="58" t="e">
        <f t="shared" si="1377"/>
        <v>#VALUE!</v>
      </c>
      <c r="E17581" s="63" t="e">
        <f t="shared" si="1378"/>
        <v>#VALUE!</v>
      </c>
      <c r="F17581" s="55">
        <f t="shared" si="1375"/>
        <v>0</v>
      </c>
    </row>
    <row r="17582" spans="2:6" x14ac:dyDescent="0.25">
      <c r="B17582" s="54" t="str">
        <f t="shared" si="1376"/>
        <v/>
      </c>
      <c r="C17582" s="58" t="e">
        <f t="shared" si="1374"/>
        <v>#VALUE!</v>
      </c>
      <c r="D17582" s="58" t="e">
        <f t="shared" si="1377"/>
        <v>#VALUE!</v>
      </c>
      <c r="E17582" s="63" t="e">
        <f t="shared" si="1378"/>
        <v>#VALUE!</v>
      </c>
      <c r="F17582" s="55">
        <f t="shared" si="1375"/>
        <v>0</v>
      </c>
    </row>
    <row r="17583" spans="2:6" x14ac:dyDescent="0.25">
      <c r="B17583" s="54" t="str">
        <f t="shared" si="1376"/>
        <v/>
      </c>
      <c r="C17583" s="58" t="e">
        <f t="shared" si="1374"/>
        <v>#VALUE!</v>
      </c>
      <c r="D17583" s="58" t="e">
        <f t="shared" si="1377"/>
        <v>#VALUE!</v>
      </c>
      <c r="E17583" s="63" t="e">
        <f t="shared" si="1378"/>
        <v>#VALUE!</v>
      </c>
      <c r="F17583" s="55">
        <f t="shared" si="1375"/>
        <v>0</v>
      </c>
    </row>
    <row r="17584" spans="2:6" x14ac:dyDescent="0.25">
      <c r="B17584" s="54" t="str">
        <f t="shared" si="1376"/>
        <v/>
      </c>
      <c r="C17584" s="58" t="e">
        <f t="shared" si="1374"/>
        <v>#VALUE!</v>
      </c>
      <c r="D17584" s="58" t="e">
        <f t="shared" si="1377"/>
        <v>#VALUE!</v>
      </c>
      <c r="E17584" s="63" t="e">
        <f t="shared" si="1378"/>
        <v>#VALUE!</v>
      </c>
      <c r="F17584" s="55">
        <f t="shared" si="1375"/>
        <v>0</v>
      </c>
    </row>
    <row r="17585" spans="2:6" x14ac:dyDescent="0.25">
      <c r="B17585" s="54" t="str">
        <f t="shared" si="1376"/>
        <v/>
      </c>
      <c r="C17585" s="58" t="e">
        <f t="shared" si="1374"/>
        <v>#VALUE!</v>
      </c>
      <c r="D17585" s="58" t="e">
        <f t="shared" si="1377"/>
        <v>#VALUE!</v>
      </c>
      <c r="E17585" s="63" t="e">
        <f t="shared" si="1378"/>
        <v>#VALUE!</v>
      </c>
      <c r="F17585" s="55">
        <f t="shared" si="1375"/>
        <v>0</v>
      </c>
    </row>
    <row r="17586" spans="2:6" x14ac:dyDescent="0.25">
      <c r="B17586" s="54" t="str">
        <f t="shared" si="1376"/>
        <v/>
      </c>
      <c r="C17586" s="58" t="e">
        <f t="shared" si="1374"/>
        <v>#VALUE!</v>
      </c>
      <c r="D17586" s="58" t="e">
        <f t="shared" si="1377"/>
        <v>#VALUE!</v>
      </c>
      <c r="E17586" s="63" t="e">
        <f t="shared" si="1378"/>
        <v>#VALUE!</v>
      </c>
      <c r="F17586" s="55">
        <f t="shared" si="1375"/>
        <v>0</v>
      </c>
    </row>
    <row r="17587" spans="2:6" x14ac:dyDescent="0.25">
      <c r="B17587" s="54" t="str">
        <f t="shared" si="1376"/>
        <v/>
      </c>
      <c r="C17587" s="58" t="e">
        <f t="shared" si="1374"/>
        <v>#VALUE!</v>
      </c>
      <c r="D17587" s="58" t="e">
        <f t="shared" si="1377"/>
        <v>#VALUE!</v>
      </c>
      <c r="E17587" s="63" t="e">
        <f t="shared" si="1378"/>
        <v>#VALUE!</v>
      </c>
      <c r="F17587" s="55">
        <f t="shared" si="1375"/>
        <v>0</v>
      </c>
    </row>
    <row r="17588" spans="2:6" x14ac:dyDescent="0.25">
      <c r="B17588" s="54" t="str">
        <f t="shared" si="1376"/>
        <v/>
      </c>
      <c r="C17588" s="58" t="e">
        <f t="shared" si="1374"/>
        <v>#VALUE!</v>
      </c>
      <c r="D17588" s="58" t="e">
        <f t="shared" si="1377"/>
        <v>#VALUE!</v>
      </c>
      <c r="E17588" s="63" t="e">
        <f t="shared" si="1378"/>
        <v>#VALUE!</v>
      </c>
      <c r="F17588" s="55">
        <f t="shared" si="1375"/>
        <v>0</v>
      </c>
    </row>
    <row r="17589" spans="2:6" x14ac:dyDescent="0.25">
      <c r="B17589" s="54" t="str">
        <f t="shared" si="1376"/>
        <v/>
      </c>
      <c r="C17589" s="58" t="e">
        <f t="shared" si="1374"/>
        <v>#VALUE!</v>
      </c>
      <c r="D17589" s="58" t="e">
        <f t="shared" si="1377"/>
        <v>#VALUE!</v>
      </c>
      <c r="E17589" s="63" t="e">
        <f t="shared" si="1378"/>
        <v>#VALUE!</v>
      </c>
      <c r="F17589" s="55">
        <f t="shared" si="1375"/>
        <v>0</v>
      </c>
    </row>
    <row r="17590" spans="2:6" x14ac:dyDescent="0.25">
      <c r="B17590" s="54" t="str">
        <f t="shared" si="1376"/>
        <v/>
      </c>
      <c r="C17590" s="58" t="e">
        <f t="shared" si="1374"/>
        <v>#VALUE!</v>
      </c>
      <c r="D17590" s="58" t="e">
        <f t="shared" si="1377"/>
        <v>#VALUE!</v>
      </c>
      <c r="E17590" s="63" t="e">
        <f t="shared" si="1378"/>
        <v>#VALUE!</v>
      </c>
      <c r="F17590" s="55">
        <f t="shared" si="1375"/>
        <v>0</v>
      </c>
    </row>
    <row r="17591" spans="2:6" x14ac:dyDescent="0.25">
      <c r="B17591" s="54" t="str">
        <f t="shared" si="1376"/>
        <v/>
      </c>
      <c r="C17591" s="58" t="e">
        <f t="shared" si="1374"/>
        <v>#VALUE!</v>
      </c>
      <c r="D17591" s="58" t="e">
        <f t="shared" si="1377"/>
        <v>#VALUE!</v>
      </c>
      <c r="E17591" s="63" t="e">
        <f t="shared" si="1378"/>
        <v>#VALUE!</v>
      </c>
      <c r="F17591" s="55">
        <f t="shared" si="1375"/>
        <v>0</v>
      </c>
    </row>
    <row r="17592" spans="2:6" x14ac:dyDescent="0.25">
      <c r="B17592" s="54" t="str">
        <f t="shared" si="1376"/>
        <v/>
      </c>
      <c r="C17592" s="58" t="e">
        <f t="shared" si="1374"/>
        <v>#VALUE!</v>
      </c>
      <c r="D17592" s="58" t="e">
        <f t="shared" si="1377"/>
        <v>#VALUE!</v>
      </c>
      <c r="E17592" s="63" t="e">
        <f t="shared" si="1378"/>
        <v>#VALUE!</v>
      </c>
      <c r="F17592" s="55">
        <f t="shared" si="1375"/>
        <v>0</v>
      </c>
    </row>
    <row r="17593" spans="2:6" x14ac:dyDescent="0.25">
      <c r="B17593" s="54" t="str">
        <f t="shared" si="1376"/>
        <v/>
      </c>
      <c r="C17593" s="58" t="e">
        <f t="shared" si="1374"/>
        <v>#VALUE!</v>
      </c>
      <c r="D17593" s="58" t="e">
        <f t="shared" si="1377"/>
        <v>#VALUE!</v>
      </c>
      <c r="E17593" s="63" t="e">
        <f t="shared" si="1378"/>
        <v>#VALUE!</v>
      </c>
      <c r="F17593" s="55">
        <f t="shared" si="1375"/>
        <v>0</v>
      </c>
    </row>
    <row r="17594" spans="2:6" x14ac:dyDescent="0.25">
      <c r="B17594" s="54" t="str">
        <f t="shared" si="1376"/>
        <v/>
      </c>
      <c r="C17594" s="58" t="e">
        <f t="shared" si="1374"/>
        <v>#VALUE!</v>
      </c>
      <c r="D17594" s="58" t="e">
        <f t="shared" si="1377"/>
        <v>#VALUE!</v>
      </c>
      <c r="E17594" s="63" t="e">
        <f t="shared" si="1378"/>
        <v>#VALUE!</v>
      </c>
      <c r="F17594" s="55">
        <f t="shared" si="1375"/>
        <v>0</v>
      </c>
    </row>
    <row r="17595" spans="2:6" x14ac:dyDescent="0.25">
      <c r="B17595" s="54" t="str">
        <f t="shared" si="1376"/>
        <v/>
      </c>
      <c r="C17595" s="58" t="e">
        <f t="shared" si="1374"/>
        <v>#VALUE!</v>
      </c>
      <c r="D17595" s="58" t="e">
        <f t="shared" si="1377"/>
        <v>#VALUE!</v>
      </c>
      <c r="E17595" s="63" t="e">
        <f t="shared" si="1378"/>
        <v>#VALUE!</v>
      </c>
      <c r="F17595" s="55">
        <f t="shared" si="1375"/>
        <v>0</v>
      </c>
    </row>
    <row r="17596" spans="2:6" x14ac:dyDescent="0.25">
      <c r="B17596" s="54" t="str">
        <f t="shared" si="1376"/>
        <v/>
      </c>
      <c r="C17596" s="58" t="e">
        <f t="shared" si="1374"/>
        <v>#VALUE!</v>
      </c>
      <c r="D17596" s="58" t="e">
        <f t="shared" si="1377"/>
        <v>#VALUE!</v>
      </c>
      <c r="E17596" s="63" t="e">
        <f t="shared" si="1378"/>
        <v>#VALUE!</v>
      </c>
      <c r="F17596" s="55">
        <f t="shared" si="1375"/>
        <v>0</v>
      </c>
    </row>
    <row r="17597" spans="2:6" x14ac:dyDescent="0.25">
      <c r="B17597" s="54" t="str">
        <f t="shared" si="1376"/>
        <v/>
      </c>
      <c r="C17597" s="58" t="e">
        <f t="shared" si="1374"/>
        <v>#VALUE!</v>
      </c>
      <c r="D17597" s="58" t="e">
        <f t="shared" si="1377"/>
        <v>#VALUE!</v>
      </c>
      <c r="E17597" s="63" t="e">
        <f t="shared" si="1378"/>
        <v>#VALUE!</v>
      </c>
      <c r="F17597" s="55">
        <f t="shared" si="1375"/>
        <v>0</v>
      </c>
    </row>
    <row r="17598" spans="2:6" x14ac:dyDescent="0.25">
      <c r="B17598" s="54" t="str">
        <f t="shared" si="1376"/>
        <v/>
      </c>
      <c r="C17598" s="58" t="e">
        <f t="shared" si="1374"/>
        <v>#VALUE!</v>
      </c>
      <c r="D17598" s="58" t="e">
        <f t="shared" si="1377"/>
        <v>#VALUE!</v>
      </c>
      <c r="E17598" s="63" t="e">
        <f t="shared" si="1378"/>
        <v>#VALUE!</v>
      </c>
      <c r="F17598" s="55">
        <f t="shared" si="1375"/>
        <v>0</v>
      </c>
    </row>
    <row r="17599" spans="2:6" x14ac:dyDescent="0.25">
      <c r="B17599" s="54" t="str">
        <f t="shared" si="1376"/>
        <v/>
      </c>
      <c r="C17599" s="58" t="e">
        <f t="shared" si="1374"/>
        <v>#VALUE!</v>
      </c>
      <c r="D17599" s="58" t="e">
        <f t="shared" si="1377"/>
        <v>#VALUE!</v>
      </c>
      <c r="E17599" s="63" t="e">
        <f t="shared" si="1378"/>
        <v>#VALUE!</v>
      </c>
      <c r="F17599" s="55">
        <f t="shared" si="1375"/>
        <v>0</v>
      </c>
    </row>
    <row r="17600" spans="2:6" x14ac:dyDescent="0.25">
      <c r="B17600" s="54" t="str">
        <f t="shared" si="1376"/>
        <v/>
      </c>
      <c r="C17600" s="58" t="e">
        <f t="shared" si="1374"/>
        <v>#VALUE!</v>
      </c>
      <c r="D17600" s="58" t="e">
        <f t="shared" si="1377"/>
        <v>#VALUE!</v>
      </c>
      <c r="E17600" s="63" t="e">
        <f t="shared" si="1378"/>
        <v>#VALUE!</v>
      </c>
      <c r="F17600" s="55">
        <f t="shared" si="1375"/>
        <v>0</v>
      </c>
    </row>
    <row r="17601" spans="2:6" x14ac:dyDescent="0.25">
      <c r="B17601" s="54" t="str">
        <f t="shared" si="1376"/>
        <v/>
      </c>
      <c r="C17601" s="58" t="e">
        <f t="shared" si="1374"/>
        <v>#VALUE!</v>
      </c>
      <c r="D17601" s="58" t="e">
        <f t="shared" si="1377"/>
        <v>#VALUE!</v>
      </c>
      <c r="E17601" s="63" t="e">
        <f t="shared" si="1378"/>
        <v>#VALUE!</v>
      </c>
      <c r="F17601" s="55">
        <f t="shared" si="1375"/>
        <v>0</v>
      </c>
    </row>
    <row r="17602" spans="2:6" x14ac:dyDescent="0.25">
      <c r="B17602" s="54" t="str">
        <f t="shared" si="1376"/>
        <v/>
      </c>
      <c r="C17602" s="58" t="e">
        <f t="shared" si="1374"/>
        <v>#VALUE!</v>
      </c>
      <c r="D17602" s="58" t="e">
        <f t="shared" si="1377"/>
        <v>#VALUE!</v>
      </c>
      <c r="E17602" s="63" t="e">
        <f t="shared" si="1378"/>
        <v>#VALUE!</v>
      </c>
      <c r="F17602" s="55">
        <f t="shared" si="1375"/>
        <v>0</v>
      </c>
    </row>
    <row r="17603" spans="2:6" x14ac:dyDescent="0.25">
      <c r="B17603" s="54" t="str">
        <f t="shared" si="1376"/>
        <v/>
      </c>
      <c r="C17603" s="58" t="e">
        <f t="shared" si="1374"/>
        <v>#VALUE!</v>
      </c>
      <c r="D17603" s="58" t="e">
        <f t="shared" si="1377"/>
        <v>#VALUE!</v>
      </c>
      <c r="E17603" s="63" t="e">
        <f t="shared" si="1378"/>
        <v>#VALUE!</v>
      </c>
      <c r="F17603" s="55">
        <f t="shared" si="1375"/>
        <v>0</v>
      </c>
    </row>
    <row r="17604" spans="2:6" x14ac:dyDescent="0.25">
      <c r="B17604" s="54" t="str">
        <f t="shared" si="1376"/>
        <v/>
      </c>
      <c r="C17604" s="58" t="e">
        <f t="shared" si="1374"/>
        <v>#VALUE!</v>
      </c>
      <c r="D17604" s="58" t="e">
        <f t="shared" si="1377"/>
        <v>#VALUE!</v>
      </c>
      <c r="E17604" s="63" t="e">
        <f t="shared" si="1378"/>
        <v>#VALUE!</v>
      </c>
      <c r="F17604" s="55">
        <f t="shared" si="1375"/>
        <v>0</v>
      </c>
    </row>
    <row r="17605" spans="2:6" x14ac:dyDescent="0.25">
      <c r="B17605" s="54" t="str">
        <f t="shared" si="1376"/>
        <v/>
      </c>
      <c r="C17605" s="58" t="e">
        <f t="shared" si="1374"/>
        <v>#VALUE!</v>
      </c>
      <c r="D17605" s="58" t="e">
        <f t="shared" si="1377"/>
        <v>#VALUE!</v>
      </c>
      <c r="E17605" s="63" t="e">
        <f t="shared" si="1378"/>
        <v>#VALUE!</v>
      </c>
      <c r="F17605" s="55">
        <f t="shared" si="1375"/>
        <v>0</v>
      </c>
    </row>
    <row r="17606" spans="2:6" x14ac:dyDescent="0.25">
      <c r="B17606" s="54" t="str">
        <f t="shared" si="1376"/>
        <v/>
      </c>
      <c r="C17606" s="58" t="e">
        <f t="shared" si="1374"/>
        <v>#VALUE!</v>
      </c>
      <c r="D17606" s="58" t="e">
        <f t="shared" si="1377"/>
        <v>#VALUE!</v>
      </c>
      <c r="E17606" s="63" t="e">
        <f t="shared" si="1378"/>
        <v>#VALUE!</v>
      </c>
      <c r="F17606" s="55">
        <f t="shared" si="1375"/>
        <v>0</v>
      </c>
    </row>
    <row r="17607" spans="2:6" x14ac:dyDescent="0.25">
      <c r="B17607" s="54" t="str">
        <f t="shared" si="1376"/>
        <v/>
      </c>
      <c r="C17607" s="58" t="e">
        <f t="shared" si="1374"/>
        <v>#VALUE!</v>
      </c>
      <c r="D17607" s="58" t="e">
        <f t="shared" si="1377"/>
        <v>#VALUE!</v>
      </c>
      <c r="E17607" s="63" t="e">
        <f t="shared" si="1378"/>
        <v>#VALUE!</v>
      </c>
      <c r="F17607" s="55">
        <f t="shared" si="1375"/>
        <v>0</v>
      </c>
    </row>
    <row r="17608" spans="2:6" x14ac:dyDescent="0.25">
      <c r="B17608" s="54" t="str">
        <f t="shared" si="1376"/>
        <v/>
      </c>
      <c r="C17608" s="58" t="e">
        <f t="shared" si="1374"/>
        <v>#VALUE!</v>
      </c>
      <c r="D17608" s="58" t="e">
        <f t="shared" si="1377"/>
        <v>#VALUE!</v>
      </c>
      <c r="E17608" s="63" t="e">
        <f t="shared" si="1378"/>
        <v>#VALUE!</v>
      </c>
      <c r="F17608" s="55">
        <f t="shared" si="1375"/>
        <v>0</v>
      </c>
    </row>
    <row r="17609" spans="2:6" x14ac:dyDescent="0.25">
      <c r="B17609" s="54" t="str">
        <f t="shared" si="1376"/>
        <v/>
      </c>
      <c r="C17609" s="58" t="e">
        <f t="shared" si="1374"/>
        <v>#VALUE!</v>
      </c>
      <c r="D17609" s="58" t="e">
        <f t="shared" si="1377"/>
        <v>#VALUE!</v>
      </c>
      <c r="E17609" s="63" t="e">
        <f t="shared" si="1378"/>
        <v>#VALUE!</v>
      </c>
      <c r="F17609" s="55">
        <f t="shared" si="1375"/>
        <v>0</v>
      </c>
    </row>
    <row r="17610" spans="2:6" x14ac:dyDescent="0.25">
      <c r="B17610" s="54" t="str">
        <f t="shared" si="1376"/>
        <v/>
      </c>
      <c r="C17610" s="58" t="e">
        <f t="shared" si="1374"/>
        <v>#VALUE!</v>
      </c>
      <c r="D17610" s="58" t="e">
        <f t="shared" si="1377"/>
        <v>#VALUE!</v>
      </c>
      <c r="E17610" s="63" t="e">
        <f t="shared" si="1378"/>
        <v>#VALUE!</v>
      </c>
      <c r="F17610" s="55">
        <f t="shared" si="1375"/>
        <v>0</v>
      </c>
    </row>
    <row r="17611" spans="2:6" x14ac:dyDescent="0.25">
      <c r="B17611" s="54" t="str">
        <f t="shared" si="1376"/>
        <v/>
      </c>
      <c r="C17611" s="58" t="e">
        <f t="shared" si="1374"/>
        <v>#VALUE!</v>
      </c>
      <c r="D17611" s="58" t="e">
        <f t="shared" si="1377"/>
        <v>#VALUE!</v>
      </c>
      <c r="E17611" s="63" t="e">
        <f t="shared" si="1378"/>
        <v>#VALUE!</v>
      </c>
      <c r="F17611" s="55">
        <f t="shared" si="1375"/>
        <v>0</v>
      </c>
    </row>
    <row r="17612" spans="2:6" x14ac:dyDescent="0.25">
      <c r="B17612" s="54" t="str">
        <f t="shared" si="1376"/>
        <v/>
      </c>
      <c r="C17612" s="58" t="e">
        <f t="shared" si="1374"/>
        <v>#VALUE!</v>
      </c>
      <c r="D17612" s="58" t="e">
        <f t="shared" si="1377"/>
        <v>#VALUE!</v>
      </c>
      <c r="E17612" s="63" t="e">
        <f t="shared" si="1378"/>
        <v>#VALUE!</v>
      </c>
      <c r="F17612" s="55">
        <f t="shared" si="1375"/>
        <v>0</v>
      </c>
    </row>
    <row r="17613" spans="2:6" x14ac:dyDescent="0.25">
      <c r="B17613" s="54" t="str">
        <f t="shared" si="1376"/>
        <v/>
      </c>
      <c r="C17613" s="58" t="e">
        <f t="shared" si="1374"/>
        <v>#VALUE!</v>
      </c>
      <c r="D17613" s="58" t="e">
        <f t="shared" si="1377"/>
        <v>#VALUE!</v>
      </c>
      <c r="E17613" s="63" t="e">
        <f t="shared" si="1378"/>
        <v>#VALUE!</v>
      </c>
      <c r="F17613" s="55">
        <f t="shared" si="1375"/>
        <v>0</v>
      </c>
    </row>
    <row r="17614" spans="2:6" x14ac:dyDescent="0.25">
      <c r="B17614" s="54" t="str">
        <f t="shared" si="1376"/>
        <v/>
      </c>
      <c r="C17614" s="58" t="e">
        <f t="shared" si="1374"/>
        <v>#VALUE!</v>
      </c>
      <c r="D17614" s="58" t="e">
        <f t="shared" si="1377"/>
        <v>#VALUE!</v>
      </c>
      <c r="E17614" s="63" t="e">
        <f t="shared" si="1378"/>
        <v>#VALUE!</v>
      </c>
      <c r="F17614" s="55">
        <f t="shared" si="1375"/>
        <v>0</v>
      </c>
    </row>
    <row r="17615" spans="2:6" x14ac:dyDescent="0.25">
      <c r="B17615" s="54" t="str">
        <f t="shared" si="1376"/>
        <v/>
      </c>
      <c r="C17615" s="58" t="e">
        <f t="shared" ref="C17615:C17678" si="1379">YEAR(B17615)*12+MONTH(B17615)+1-$C$9</f>
        <v>#VALUE!</v>
      </c>
      <c r="D17615" s="58" t="e">
        <f t="shared" si="1377"/>
        <v>#VALUE!</v>
      </c>
      <c r="E17615" s="63" t="e">
        <f t="shared" si="1378"/>
        <v>#VALUE!</v>
      </c>
      <c r="F17615" s="55">
        <f t="shared" ref="F17615:F17678" si="1380">IFERROR(
(F17614+E17615)*(1+$E$6),
0)</f>
        <v>0</v>
      </c>
    </row>
    <row r="17616" spans="2:6" x14ac:dyDescent="0.25">
      <c r="B17616" s="54" t="str">
        <f t="shared" ref="B17616:B17679" si="1381">IF(B17615&lt;EDATE($B$15-1,$C$7*12),B17615+1,"")</f>
        <v/>
      </c>
      <c r="C17616" s="58" t="e">
        <f t="shared" si="1379"/>
        <v>#VALUE!</v>
      </c>
      <c r="D17616" s="58" t="e">
        <f t="shared" ref="D17616:D17679" si="1382">WEEKDAY(B17616,2)</f>
        <v>#VALUE!</v>
      </c>
      <c r="E17616" s="63" t="e">
        <f t="shared" ref="E17616:E17679" si="1383">IF(AND(DAY(B17616)=1,
OR(dane_wplaty_co_ile_mc=1,MOD(C17616,dane_wplaty_co_ile_mc)=1)),dane_wplaty_skladka,0)</f>
        <v>#VALUE!</v>
      </c>
      <c r="F17616" s="55">
        <f t="shared" si="1380"/>
        <v>0</v>
      </c>
    </row>
    <row r="17617" spans="2:6" x14ac:dyDescent="0.25">
      <c r="B17617" s="54" t="str">
        <f t="shared" si="1381"/>
        <v/>
      </c>
      <c r="C17617" s="58" t="e">
        <f t="shared" si="1379"/>
        <v>#VALUE!</v>
      </c>
      <c r="D17617" s="58" t="e">
        <f t="shared" si="1382"/>
        <v>#VALUE!</v>
      </c>
      <c r="E17617" s="63" t="e">
        <f t="shared" si="1383"/>
        <v>#VALUE!</v>
      </c>
      <c r="F17617" s="55">
        <f t="shared" si="1380"/>
        <v>0</v>
      </c>
    </row>
    <row r="17618" spans="2:6" x14ac:dyDescent="0.25">
      <c r="B17618" s="54" t="str">
        <f t="shared" si="1381"/>
        <v/>
      </c>
      <c r="C17618" s="58" t="e">
        <f t="shared" si="1379"/>
        <v>#VALUE!</v>
      </c>
      <c r="D17618" s="58" t="e">
        <f t="shared" si="1382"/>
        <v>#VALUE!</v>
      </c>
      <c r="E17618" s="63" t="e">
        <f t="shared" si="1383"/>
        <v>#VALUE!</v>
      </c>
      <c r="F17618" s="55">
        <f t="shared" si="1380"/>
        <v>0</v>
      </c>
    </row>
    <row r="17619" spans="2:6" x14ac:dyDescent="0.25">
      <c r="B17619" s="54" t="str">
        <f t="shared" si="1381"/>
        <v/>
      </c>
      <c r="C17619" s="58" t="e">
        <f t="shared" si="1379"/>
        <v>#VALUE!</v>
      </c>
      <c r="D17619" s="58" t="e">
        <f t="shared" si="1382"/>
        <v>#VALUE!</v>
      </c>
      <c r="E17619" s="63" t="e">
        <f t="shared" si="1383"/>
        <v>#VALUE!</v>
      </c>
      <c r="F17619" s="55">
        <f t="shared" si="1380"/>
        <v>0</v>
      </c>
    </row>
    <row r="17620" spans="2:6" x14ac:dyDescent="0.25">
      <c r="B17620" s="54" t="str">
        <f t="shared" si="1381"/>
        <v/>
      </c>
      <c r="C17620" s="58" t="e">
        <f t="shared" si="1379"/>
        <v>#VALUE!</v>
      </c>
      <c r="D17620" s="58" t="e">
        <f t="shared" si="1382"/>
        <v>#VALUE!</v>
      </c>
      <c r="E17620" s="63" t="e">
        <f t="shared" si="1383"/>
        <v>#VALUE!</v>
      </c>
      <c r="F17620" s="55">
        <f t="shared" si="1380"/>
        <v>0</v>
      </c>
    </row>
    <row r="17621" spans="2:6" x14ac:dyDescent="0.25">
      <c r="B17621" s="54" t="str">
        <f t="shared" si="1381"/>
        <v/>
      </c>
      <c r="C17621" s="58" t="e">
        <f t="shared" si="1379"/>
        <v>#VALUE!</v>
      </c>
      <c r="D17621" s="58" t="e">
        <f t="shared" si="1382"/>
        <v>#VALUE!</v>
      </c>
      <c r="E17621" s="63" t="e">
        <f t="shared" si="1383"/>
        <v>#VALUE!</v>
      </c>
      <c r="F17621" s="55">
        <f t="shared" si="1380"/>
        <v>0</v>
      </c>
    </row>
    <row r="17622" spans="2:6" x14ac:dyDescent="0.25">
      <c r="B17622" s="54" t="str">
        <f t="shared" si="1381"/>
        <v/>
      </c>
      <c r="C17622" s="58" t="e">
        <f t="shared" si="1379"/>
        <v>#VALUE!</v>
      </c>
      <c r="D17622" s="58" t="e">
        <f t="shared" si="1382"/>
        <v>#VALUE!</v>
      </c>
      <c r="E17622" s="63" t="e">
        <f t="shared" si="1383"/>
        <v>#VALUE!</v>
      </c>
      <c r="F17622" s="55">
        <f t="shared" si="1380"/>
        <v>0</v>
      </c>
    </row>
    <row r="17623" spans="2:6" x14ac:dyDescent="0.25">
      <c r="B17623" s="54" t="str">
        <f t="shared" si="1381"/>
        <v/>
      </c>
      <c r="C17623" s="58" t="e">
        <f t="shared" si="1379"/>
        <v>#VALUE!</v>
      </c>
      <c r="D17623" s="58" t="e">
        <f t="shared" si="1382"/>
        <v>#VALUE!</v>
      </c>
      <c r="E17623" s="63" t="e">
        <f t="shared" si="1383"/>
        <v>#VALUE!</v>
      </c>
      <c r="F17623" s="55">
        <f t="shared" si="1380"/>
        <v>0</v>
      </c>
    </row>
    <row r="17624" spans="2:6" x14ac:dyDescent="0.25">
      <c r="B17624" s="54" t="str">
        <f t="shared" si="1381"/>
        <v/>
      </c>
      <c r="C17624" s="58" t="e">
        <f t="shared" si="1379"/>
        <v>#VALUE!</v>
      </c>
      <c r="D17624" s="58" t="e">
        <f t="shared" si="1382"/>
        <v>#VALUE!</v>
      </c>
      <c r="E17624" s="63" t="e">
        <f t="shared" si="1383"/>
        <v>#VALUE!</v>
      </c>
      <c r="F17624" s="55">
        <f t="shared" si="1380"/>
        <v>0</v>
      </c>
    </row>
    <row r="17625" spans="2:6" x14ac:dyDescent="0.25">
      <c r="B17625" s="54" t="str">
        <f t="shared" si="1381"/>
        <v/>
      </c>
      <c r="C17625" s="58" t="e">
        <f t="shared" si="1379"/>
        <v>#VALUE!</v>
      </c>
      <c r="D17625" s="58" t="e">
        <f t="shared" si="1382"/>
        <v>#VALUE!</v>
      </c>
      <c r="E17625" s="63" t="e">
        <f t="shared" si="1383"/>
        <v>#VALUE!</v>
      </c>
      <c r="F17625" s="55">
        <f t="shared" si="1380"/>
        <v>0</v>
      </c>
    </row>
    <row r="17626" spans="2:6" x14ac:dyDescent="0.25">
      <c r="B17626" s="54" t="str">
        <f t="shared" si="1381"/>
        <v/>
      </c>
      <c r="C17626" s="58" t="e">
        <f t="shared" si="1379"/>
        <v>#VALUE!</v>
      </c>
      <c r="D17626" s="58" t="e">
        <f t="shared" si="1382"/>
        <v>#VALUE!</v>
      </c>
      <c r="E17626" s="63" t="e">
        <f t="shared" si="1383"/>
        <v>#VALUE!</v>
      </c>
      <c r="F17626" s="55">
        <f t="shared" si="1380"/>
        <v>0</v>
      </c>
    </row>
    <row r="17627" spans="2:6" x14ac:dyDescent="0.25">
      <c r="B17627" s="54" t="str">
        <f t="shared" si="1381"/>
        <v/>
      </c>
      <c r="C17627" s="58" t="e">
        <f t="shared" si="1379"/>
        <v>#VALUE!</v>
      </c>
      <c r="D17627" s="58" t="e">
        <f t="shared" si="1382"/>
        <v>#VALUE!</v>
      </c>
      <c r="E17627" s="63" t="e">
        <f t="shared" si="1383"/>
        <v>#VALUE!</v>
      </c>
      <c r="F17627" s="55">
        <f t="shared" si="1380"/>
        <v>0</v>
      </c>
    </row>
    <row r="17628" spans="2:6" x14ac:dyDescent="0.25">
      <c r="B17628" s="54" t="str">
        <f t="shared" si="1381"/>
        <v/>
      </c>
      <c r="C17628" s="58" t="e">
        <f t="shared" si="1379"/>
        <v>#VALUE!</v>
      </c>
      <c r="D17628" s="58" t="e">
        <f t="shared" si="1382"/>
        <v>#VALUE!</v>
      </c>
      <c r="E17628" s="63" t="e">
        <f t="shared" si="1383"/>
        <v>#VALUE!</v>
      </c>
      <c r="F17628" s="55">
        <f t="shared" si="1380"/>
        <v>0</v>
      </c>
    </row>
    <row r="17629" spans="2:6" x14ac:dyDescent="0.25">
      <c r="B17629" s="54" t="str">
        <f t="shared" si="1381"/>
        <v/>
      </c>
      <c r="C17629" s="58" t="e">
        <f t="shared" si="1379"/>
        <v>#VALUE!</v>
      </c>
      <c r="D17629" s="58" t="e">
        <f t="shared" si="1382"/>
        <v>#VALUE!</v>
      </c>
      <c r="E17629" s="63" t="e">
        <f t="shared" si="1383"/>
        <v>#VALUE!</v>
      </c>
      <c r="F17629" s="55">
        <f t="shared" si="1380"/>
        <v>0</v>
      </c>
    </row>
    <row r="17630" spans="2:6" x14ac:dyDescent="0.25">
      <c r="B17630" s="54" t="str">
        <f t="shared" si="1381"/>
        <v/>
      </c>
      <c r="C17630" s="58" t="e">
        <f t="shared" si="1379"/>
        <v>#VALUE!</v>
      </c>
      <c r="D17630" s="58" t="e">
        <f t="shared" si="1382"/>
        <v>#VALUE!</v>
      </c>
      <c r="E17630" s="63" t="e">
        <f t="shared" si="1383"/>
        <v>#VALUE!</v>
      </c>
      <c r="F17630" s="55">
        <f t="shared" si="1380"/>
        <v>0</v>
      </c>
    </row>
    <row r="17631" spans="2:6" x14ac:dyDescent="0.25">
      <c r="B17631" s="54" t="str">
        <f t="shared" si="1381"/>
        <v/>
      </c>
      <c r="C17631" s="58" t="e">
        <f t="shared" si="1379"/>
        <v>#VALUE!</v>
      </c>
      <c r="D17631" s="58" t="e">
        <f t="shared" si="1382"/>
        <v>#VALUE!</v>
      </c>
      <c r="E17631" s="63" t="e">
        <f t="shared" si="1383"/>
        <v>#VALUE!</v>
      </c>
      <c r="F17631" s="55">
        <f t="shared" si="1380"/>
        <v>0</v>
      </c>
    </row>
    <row r="17632" spans="2:6" x14ac:dyDescent="0.25">
      <c r="B17632" s="54" t="str">
        <f t="shared" si="1381"/>
        <v/>
      </c>
      <c r="C17632" s="58" t="e">
        <f t="shared" si="1379"/>
        <v>#VALUE!</v>
      </c>
      <c r="D17632" s="58" t="e">
        <f t="shared" si="1382"/>
        <v>#VALUE!</v>
      </c>
      <c r="E17632" s="63" t="e">
        <f t="shared" si="1383"/>
        <v>#VALUE!</v>
      </c>
      <c r="F17632" s="55">
        <f t="shared" si="1380"/>
        <v>0</v>
      </c>
    </row>
    <row r="17633" spans="2:6" x14ac:dyDescent="0.25">
      <c r="B17633" s="54" t="str">
        <f t="shared" si="1381"/>
        <v/>
      </c>
      <c r="C17633" s="58" t="e">
        <f t="shared" si="1379"/>
        <v>#VALUE!</v>
      </c>
      <c r="D17633" s="58" t="e">
        <f t="shared" si="1382"/>
        <v>#VALUE!</v>
      </c>
      <c r="E17633" s="63" t="e">
        <f t="shared" si="1383"/>
        <v>#VALUE!</v>
      </c>
      <c r="F17633" s="55">
        <f t="shared" si="1380"/>
        <v>0</v>
      </c>
    </row>
    <row r="17634" spans="2:6" x14ac:dyDescent="0.25">
      <c r="B17634" s="54" t="str">
        <f t="shared" si="1381"/>
        <v/>
      </c>
      <c r="C17634" s="58" t="e">
        <f t="shared" si="1379"/>
        <v>#VALUE!</v>
      </c>
      <c r="D17634" s="58" t="e">
        <f t="shared" si="1382"/>
        <v>#VALUE!</v>
      </c>
      <c r="E17634" s="63" t="e">
        <f t="shared" si="1383"/>
        <v>#VALUE!</v>
      </c>
      <c r="F17634" s="55">
        <f t="shared" si="1380"/>
        <v>0</v>
      </c>
    </row>
    <row r="17635" spans="2:6" x14ac:dyDescent="0.25">
      <c r="B17635" s="54" t="str">
        <f t="shared" si="1381"/>
        <v/>
      </c>
      <c r="C17635" s="58" t="e">
        <f t="shared" si="1379"/>
        <v>#VALUE!</v>
      </c>
      <c r="D17635" s="58" t="e">
        <f t="shared" si="1382"/>
        <v>#VALUE!</v>
      </c>
      <c r="E17635" s="63" t="e">
        <f t="shared" si="1383"/>
        <v>#VALUE!</v>
      </c>
      <c r="F17635" s="55">
        <f t="shared" si="1380"/>
        <v>0</v>
      </c>
    </row>
    <row r="17636" spans="2:6" x14ac:dyDescent="0.25">
      <c r="B17636" s="54" t="str">
        <f t="shared" si="1381"/>
        <v/>
      </c>
      <c r="C17636" s="58" t="e">
        <f t="shared" si="1379"/>
        <v>#VALUE!</v>
      </c>
      <c r="D17636" s="58" t="e">
        <f t="shared" si="1382"/>
        <v>#VALUE!</v>
      </c>
      <c r="E17636" s="63" t="e">
        <f t="shared" si="1383"/>
        <v>#VALUE!</v>
      </c>
      <c r="F17636" s="55">
        <f t="shared" si="1380"/>
        <v>0</v>
      </c>
    </row>
    <row r="17637" spans="2:6" x14ac:dyDescent="0.25">
      <c r="B17637" s="54" t="str">
        <f t="shared" si="1381"/>
        <v/>
      </c>
      <c r="C17637" s="58" t="e">
        <f t="shared" si="1379"/>
        <v>#VALUE!</v>
      </c>
      <c r="D17637" s="58" t="e">
        <f t="shared" si="1382"/>
        <v>#VALUE!</v>
      </c>
      <c r="E17637" s="63" t="e">
        <f t="shared" si="1383"/>
        <v>#VALUE!</v>
      </c>
      <c r="F17637" s="55">
        <f t="shared" si="1380"/>
        <v>0</v>
      </c>
    </row>
    <row r="17638" spans="2:6" x14ac:dyDescent="0.25">
      <c r="B17638" s="54" t="str">
        <f t="shared" si="1381"/>
        <v/>
      </c>
      <c r="C17638" s="58" t="e">
        <f t="shared" si="1379"/>
        <v>#VALUE!</v>
      </c>
      <c r="D17638" s="58" t="e">
        <f t="shared" si="1382"/>
        <v>#VALUE!</v>
      </c>
      <c r="E17638" s="63" t="e">
        <f t="shared" si="1383"/>
        <v>#VALUE!</v>
      </c>
      <c r="F17638" s="55">
        <f t="shared" si="1380"/>
        <v>0</v>
      </c>
    </row>
    <row r="17639" spans="2:6" x14ac:dyDescent="0.25">
      <c r="B17639" s="54" t="str">
        <f t="shared" si="1381"/>
        <v/>
      </c>
      <c r="C17639" s="58" t="e">
        <f t="shared" si="1379"/>
        <v>#VALUE!</v>
      </c>
      <c r="D17639" s="58" t="e">
        <f t="shared" si="1382"/>
        <v>#VALUE!</v>
      </c>
      <c r="E17639" s="63" t="e">
        <f t="shared" si="1383"/>
        <v>#VALUE!</v>
      </c>
      <c r="F17639" s="55">
        <f t="shared" si="1380"/>
        <v>0</v>
      </c>
    </row>
    <row r="17640" spans="2:6" x14ac:dyDescent="0.25">
      <c r="B17640" s="54" t="str">
        <f t="shared" si="1381"/>
        <v/>
      </c>
      <c r="C17640" s="58" t="e">
        <f t="shared" si="1379"/>
        <v>#VALUE!</v>
      </c>
      <c r="D17640" s="58" t="e">
        <f t="shared" si="1382"/>
        <v>#VALUE!</v>
      </c>
      <c r="E17640" s="63" t="e">
        <f t="shared" si="1383"/>
        <v>#VALUE!</v>
      </c>
      <c r="F17640" s="55">
        <f t="shared" si="1380"/>
        <v>0</v>
      </c>
    </row>
    <row r="17641" spans="2:6" x14ac:dyDescent="0.25">
      <c r="B17641" s="54" t="str">
        <f t="shared" si="1381"/>
        <v/>
      </c>
      <c r="C17641" s="58" t="e">
        <f t="shared" si="1379"/>
        <v>#VALUE!</v>
      </c>
      <c r="D17641" s="58" t="e">
        <f t="shared" si="1382"/>
        <v>#VALUE!</v>
      </c>
      <c r="E17641" s="63" t="e">
        <f t="shared" si="1383"/>
        <v>#VALUE!</v>
      </c>
      <c r="F17641" s="55">
        <f t="shared" si="1380"/>
        <v>0</v>
      </c>
    </row>
    <row r="17642" spans="2:6" x14ac:dyDescent="0.25">
      <c r="B17642" s="54" t="str">
        <f t="shared" si="1381"/>
        <v/>
      </c>
      <c r="C17642" s="58" t="e">
        <f t="shared" si="1379"/>
        <v>#VALUE!</v>
      </c>
      <c r="D17642" s="58" t="e">
        <f t="shared" si="1382"/>
        <v>#VALUE!</v>
      </c>
      <c r="E17642" s="63" t="e">
        <f t="shared" si="1383"/>
        <v>#VALUE!</v>
      </c>
      <c r="F17642" s="55">
        <f t="shared" si="1380"/>
        <v>0</v>
      </c>
    </row>
    <row r="17643" spans="2:6" x14ac:dyDescent="0.25">
      <c r="B17643" s="54" t="str">
        <f t="shared" si="1381"/>
        <v/>
      </c>
      <c r="C17643" s="58" t="e">
        <f t="shared" si="1379"/>
        <v>#VALUE!</v>
      </c>
      <c r="D17643" s="58" t="e">
        <f t="shared" si="1382"/>
        <v>#VALUE!</v>
      </c>
      <c r="E17643" s="63" t="e">
        <f t="shared" si="1383"/>
        <v>#VALUE!</v>
      </c>
      <c r="F17643" s="55">
        <f t="shared" si="1380"/>
        <v>0</v>
      </c>
    </row>
    <row r="17644" spans="2:6" x14ac:dyDescent="0.25">
      <c r="B17644" s="54" t="str">
        <f t="shared" si="1381"/>
        <v/>
      </c>
      <c r="C17644" s="58" t="e">
        <f t="shared" si="1379"/>
        <v>#VALUE!</v>
      </c>
      <c r="D17644" s="58" t="e">
        <f t="shared" si="1382"/>
        <v>#VALUE!</v>
      </c>
      <c r="E17644" s="63" t="e">
        <f t="shared" si="1383"/>
        <v>#VALUE!</v>
      </c>
      <c r="F17644" s="55">
        <f t="shared" si="1380"/>
        <v>0</v>
      </c>
    </row>
    <row r="17645" spans="2:6" x14ac:dyDescent="0.25">
      <c r="B17645" s="54" t="str">
        <f t="shared" si="1381"/>
        <v/>
      </c>
      <c r="C17645" s="58" t="e">
        <f t="shared" si="1379"/>
        <v>#VALUE!</v>
      </c>
      <c r="D17645" s="58" t="e">
        <f t="shared" si="1382"/>
        <v>#VALUE!</v>
      </c>
      <c r="E17645" s="63" t="e">
        <f t="shared" si="1383"/>
        <v>#VALUE!</v>
      </c>
      <c r="F17645" s="55">
        <f t="shared" si="1380"/>
        <v>0</v>
      </c>
    </row>
    <row r="17646" spans="2:6" x14ac:dyDescent="0.25">
      <c r="B17646" s="54" t="str">
        <f t="shared" si="1381"/>
        <v/>
      </c>
      <c r="C17646" s="58" t="e">
        <f t="shared" si="1379"/>
        <v>#VALUE!</v>
      </c>
      <c r="D17646" s="58" t="e">
        <f t="shared" si="1382"/>
        <v>#VALUE!</v>
      </c>
      <c r="E17646" s="63" t="e">
        <f t="shared" si="1383"/>
        <v>#VALUE!</v>
      </c>
      <c r="F17646" s="55">
        <f t="shared" si="1380"/>
        <v>0</v>
      </c>
    </row>
    <row r="17647" spans="2:6" x14ac:dyDescent="0.25">
      <c r="B17647" s="54" t="str">
        <f t="shared" si="1381"/>
        <v/>
      </c>
      <c r="C17647" s="58" t="e">
        <f t="shared" si="1379"/>
        <v>#VALUE!</v>
      </c>
      <c r="D17647" s="58" t="e">
        <f t="shared" si="1382"/>
        <v>#VALUE!</v>
      </c>
      <c r="E17647" s="63" t="e">
        <f t="shared" si="1383"/>
        <v>#VALUE!</v>
      </c>
      <c r="F17647" s="55">
        <f t="shared" si="1380"/>
        <v>0</v>
      </c>
    </row>
    <row r="17648" spans="2:6" x14ac:dyDescent="0.25">
      <c r="B17648" s="54" t="str">
        <f t="shared" si="1381"/>
        <v/>
      </c>
      <c r="C17648" s="58" t="e">
        <f t="shared" si="1379"/>
        <v>#VALUE!</v>
      </c>
      <c r="D17648" s="58" t="e">
        <f t="shared" si="1382"/>
        <v>#VALUE!</v>
      </c>
      <c r="E17648" s="63" t="e">
        <f t="shared" si="1383"/>
        <v>#VALUE!</v>
      </c>
      <c r="F17648" s="55">
        <f t="shared" si="1380"/>
        <v>0</v>
      </c>
    </row>
    <row r="17649" spans="2:6" x14ac:dyDescent="0.25">
      <c r="B17649" s="54" t="str">
        <f t="shared" si="1381"/>
        <v/>
      </c>
      <c r="C17649" s="58" t="e">
        <f t="shared" si="1379"/>
        <v>#VALUE!</v>
      </c>
      <c r="D17649" s="58" t="e">
        <f t="shared" si="1382"/>
        <v>#VALUE!</v>
      </c>
      <c r="E17649" s="63" t="e">
        <f t="shared" si="1383"/>
        <v>#VALUE!</v>
      </c>
      <c r="F17649" s="55">
        <f t="shared" si="1380"/>
        <v>0</v>
      </c>
    </row>
    <row r="17650" spans="2:6" x14ac:dyDescent="0.25">
      <c r="B17650" s="54" t="str">
        <f t="shared" si="1381"/>
        <v/>
      </c>
      <c r="C17650" s="58" t="e">
        <f t="shared" si="1379"/>
        <v>#VALUE!</v>
      </c>
      <c r="D17650" s="58" t="e">
        <f t="shared" si="1382"/>
        <v>#VALUE!</v>
      </c>
      <c r="E17650" s="63" t="e">
        <f t="shared" si="1383"/>
        <v>#VALUE!</v>
      </c>
      <c r="F17650" s="55">
        <f t="shared" si="1380"/>
        <v>0</v>
      </c>
    </row>
    <row r="17651" spans="2:6" x14ac:dyDescent="0.25">
      <c r="B17651" s="54" t="str">
        <f t="shared" si="1381"/>
        <v/>
      </c>
      <c r="C17651" s="58" t="e">
        <f t="shared" si="1379"/>
        <v>#VALUE!</v>
      </c>
      <c r="D17651" s="58" t="e">
        <f t="shared" si="1382"/>
        <v>#VALUE!</v>
      </c>
      <c r="E17651" s="63" t="e">
        <f t="shared" si="1383"/>
        <v>#VALUE!</v>
      </c>
      <c r="F17651" s="55">
        <f t="shared" si="1380"/>
        <v>0</v>
      </c>
    </row>
    <row r="17652" spans="2:6" x14ac:dyDescent="0.25">
      <c r="B17652" s="54" t="str">
        <f t="shared" si="1381"/>
        <v/>
      </c>
      <c r="C17652" s="58" t="e">
        <f t="shared" si="1379"/>
        <v>#VALUE!</v>
      </c>
      <c r="D17652" s="58" t="e">
        <f t="shared" si="1382"/>
        <v>#VALUE!</v>
      </c>
      <c r="E17652" s="63" t="e">
        <f t="shared" si="1383"/>
        <v>#VALUE!</v>
      </c>
      <c r="F17652" s="55">
        <f t="shared" si="1380"/>
        <v>0</v>
      </c>
    </row>
    <row r="17653" spans="2:6" x14ac:dyDescent="0.25">
      <c r="B17653" s="54" t="str">
        <f t="shared" si="1381"/>
        <v/>
      </c>
      <c r="C17653" s="58" t="e">
        <f t="shared" si="1379"/>
        <v>#VALUE!</v>
      </c>
      <c r="D17653" s="58" t="e">
        <f t="shared" si="1382"/>
        <v>#VALUE!</v>
      </c>
      <c r="E17653" s="63" t="e">
        <f t="shared" si="1383"/>
        <v>#VALUE!</v>
      </c>
      <c r="F17653" s="55">
        <f t="shared" si="1380"/>
        <v>0</v>
      </c>
    </row>
    <row r="17654" spans="2:6" x14ac:dyDescent="0.25">
      <c r="B17654" s="54" t="str">
        <f t="shared" si="1381"/>
        <v/>
      </c>
      <c r="C17654" s="58" t="e">
        <f t="shared" si="1379"/>
        <v>#VALUE!</v>
      </c>
      <c r="D17654" s="58" t="e">
        <f t="shared" si="1382"/>
        <v>#VALUE!</v>
      </c>
      <c r="E17654" s="63" t="e">
        <f t="shared" si="1383"/>
        <v>#VALUE!</v>
      </c>
      <c r="F17654" s="55">
        <f t="shared" si="1380"/>
        <v>0</v>
      </c>
    </row>
    <row r="17655" spans="2:6" x14ac:dyDescent="0.25">
      <c r="B17655" s="54" t="str">
        <f t="shared" si="1381"/>
        <v/>
      </c>
      <c r="C17655" s="58" t="e">
        <f t="shared" si="1379"/>
        <v>#VALUE!</v>
      </c>
      <c r="D17655" s="58" t="e">
        <f t="shared" si="1382"/>
        <v>#VALUE!</v>
      </c>
      <c r="E17655" s="63" t="e">
        <f t="shared" si="1383"/>
        <v>#VALUE!</v>
      </c>
      <c r="F17655" s="55">
        <f t="shared" si="1380"/>
        <v>0</v>
      </c>
    </row>
    <row r="17656" spans="2:6" x14ac:dyDescent="0.25">
      <c r="B17656" s="54" t="str">
        <f t="shared" si="1381"/>
        <v/>
      </c>
      <c r="C17656" s="58" t="e">
        <f t="shared" si="1379"/>
        <v>#VALUE!</v>
      </c>
      <c r="D17656" s="58" t="e">
        <f t="shared" si="1382"/>
        <v>#VALUE!</v>
      </c>
      <c r="E17656" s="63" t="e">
        <f t="shared" si="1383"/>
        <v>#VALUE!</v>
      </c>
      <c r="F17656" s="55">
        <f t="shared" si="1380"/>
        <v>0</v>
      </c>
    </row>
    <row r="17657" spans="2:6" x14ac:dyDescent="0.25">
      <c r="B17657" s="54" t="str">
        <f t="shared" si="1381"/>
        <v/>
      </c>
      <c r="C17657" s="58" t="e">
        <f t="shared" si="1379"/>
        <v>#VALUE!</v>
      </c>
      <c r="D17657" s="58" t="e">
        <f t="shared" si="1382"/>
        <v>#VALUE!</v>
      </c>
      <c r="E17657" s="63" t="e">
        <f t="shared" si="1383"/>
        <v>#VALUE!</v>
      </c>
      <c r="F17657" s="55">
        <f t="shared" si="1380"/>
        <v>0</v>
      </c>
    </row>
    <row r="17658" spans="2:6" x14ac:dyDescent="0.25">
      <c r="B17658" s="54" t="str">
        <f t="shared" si="1381"/>
        <v/>
      </c>
      <c r="C17658" s="58" t="e">
        <f t="shared" si="1379"/>
        <v>#VALUE!</v>
      </c>
      <c r="D17658" s="58" t="e">
        <f t="shared" si="1382"/>
        <v>#VALUE!</v>
      </c>
      <c r="E17658" s="63" t="e">
        <f t="shared" si="1383"/>
        <v>#VALUE!</v>
      </c>
      <c r="F17658" s="55">
        <f t="shared" si="1380"/>
        <v>0</v>
      </c>
    </row>
    <row r="17659" spans="2:6" x14ac:dyDescent="0.25">
      <c r="B17659" s="54" t="str">
        <f t="shared" si="1381"/>
        <v/>
      </c>
      <c r="C17659" s="58" t="e">
        <f t="shared" si="1379"/>
        <v>#VALUE!</v>
      </c>
      <c r="D17659" s="58" t="e">
        <f t="shared" si="1382"/>
        <v>#VALUE!</v>
      </c>
      <c r="E17659" s="63" t="e">
        <f t="shared" si="1383"/>
        <v>#VALUE!</v>
      </c>
      <c r="F17659" s="55">
        <f t="shared" si="1380"/>
        <v>0</v>
      </c>
    </row>
    <row r="17660" spans="2:6" x14ac:dyDescent="0.25">
      <c r="B17660" s="54" t="str">
        <f t="shared" si="1381"/>
        <v/>
      </c>
      <c r="C17660" s="58" t="e">
        <f t="shared" si="1379"/>
        <v>#VALUE!</v>
      </c>
      <c r="D17660" s="58" t="e">
        <f t="shared" si="1382"/>
        <v>#VALUE!</v>
      </c>
      <c r="E17660" s="63" t="e">
        <f t="shared" si="1383"/>
        <v>#VALUE!</v>
      </c>
      <c r="F17660" s="55">
        <f t="shared" si="1380"/>
        <v>0</v>
      </c>
    </row>
    <row r="17661" spans="2:6" x14ac:dyDescent="0.25">
      <c r="B17661" s="54" t="str">
        <f t="shared" si="1381"/>
        <v/>
      </c>
      <c r="C17661" s="58" t="e">
        <f t="shared" si="1379"/>
        <v>#VALUE!</v>
      </c>
      <c r="D17661" s="58" t="e">
        <f t="shared" si="1382"/>
        <v>#VALUE!</v>
      </c>
      <c r="E17661" s="63" t="e">
        <f t="shared" si="1383"/>
        <v>#VALUE!</v>
      </c>
      <c r="F17661" s="55">
        <f t="shared" si="1380"/>
        <v>0</v>
      </c>
    </row>
    <row r="17662" spans="2:6" x14ac:dyDescent="0.25">
      <c r="B17662" s="54" t="str">
        <f t="shared" si="1381"/>
        <v/>
      </c>
      <c r="C17662" s="58" t="e">
        <f t="shared" si="1379"/>
        <v>#VALUE!</v>
      </c>
      <c r="D17662" s="58" t="e">
        <f t="shared" si="1382"/>
        <v>#VALUE!</v>
      </c>
      <c r="E17662" s="63" t="e">
        <f t="shared" si="1383"/>
        <v>#VALUE!</v>
      </c>
      <c r="F17662" s="55">
        <f t="shared" si="1380"/>
        <v>0</v>
      </c>
    </row>
    <row r="17663" spans="2:6" x14ac:dyDescent="0.25">
      <c r="B17663" s="54" t="str">
        <f t="shared" si="1381"/>
        <v/>
      </c>
      <c r="C17663" s="58" t="e">
        <f t="shared" si="1379"/>
        <v>#VALUE!</v>
      </c>
      <c r="D17663" s="58" t="e">
        <f t="shared" si="1382"/>
        <v>#VALUE!</v>
      </c>
      <c r="E17663" s="63" t="e">
        <f t="shared" si="1383"/>
        <v>#VALUE!</v>
      </c>
      <c r="F17663" s="55">
        <f t="shared" si="1380"/>
        <v>0</v>
      </c>
    </row>
    <row r="17664" spans="2:6" x14ac:dyDescent="0.25">
      <c r="B17664" s="54" t="str">
        <f t="shared" si="1381"/>
        <v/>
      </c>
      <c r="C17664" s="58" t="e">
        <f t="shared" si="1379"/>
        <v>#VALUE!</v>
      </c>
      <c r="D17664" s="58" t="e">
        <f t="shared" si="1382"/>
        <v>#VALUE!</v>
      </c>
      <c r="E17664" s="63" t="e">
        <f t="shared" si="1383"/>
        <v>#VALUE!</v>
      </c>
      <c r="F17664" s="55">
        <f t="shared" si="1380"/>
        <v>0</v>
      </c>
    </row>
    <row r="17665" spans="2:6" x14ac:dyDescent="0.25">
      <c r="B17665" s="54" t="str">
        <f t="shared" si="1381"/>
        <v/>
      </c>
      <c r="C17665" s="58" t="e">
        <f t="shared" si="1379"/>
        <v>#VALUE!</v>
      </c>
      <c r="D17665" s="58" t="e">
        <f t="shared" si="1382"/>
        <v>#VALUE!</v>
      </c>
      <c r="E17665" s="63" t="e">
        <f t="shared" si="1383"/>
        <v>#VALUE!</v>
      </c>
      <c r="F17665" s="55">
        <f t="shared" si="1380"/>
        <v>0</v>
      </c>
    </row>
    <row r="17666" spans="2:6" x14ac:dyDescent="0.25">
      <c r="B17666" s="54" t="str">
        <f t="shared" si="1381"/>
        <v/>
      </c>
      <c r="C17666" s="58" t="e">
        <f t="shared" si="1379"/>
        <v>#VALUE!</v>
      </c>
      <c r="D17666" s="58" t="e">
        <f t="shared" si="1382"/>
        <v>#VALUE!</v>
      </c>
      <c r="E17666" s="63" t="e">
        <f t="shared" si="1383"/>
        <v>#VALUE!</v>
      </c>
      <c r="F17666" s="55">
        <f t="shared" si="1380"/>
        <v>0</v>
      </c>
    </row>
    <row r="17667" spans="2:6" x14ac:dyDescent="0.25">
      <c r="B17667" s="54" t="str">
        <f t="shared" si="1381"/>
        <v/>
      </c>
      <c r="C17667" s="58" t="e">
        <f t="shared" si="1379"/>
        <v>#VALUE!</v>
      </c>
      <c r="D17667" s="58" t="e">
        <f t="shared" si="1382"/>
        <v>#VALUE!</v>
      </c>
      <c r="E17667" s="63" t="e">
        <f t="shared" si="1383"/>
        <v>#VALUE!</v>
      </c>
      <c r="F17667" s="55">
        <f t="shared" si="1380"/>
        <v>0</v>
      </c>
    </row>
    <row r="17668" spans="2:6" x14ac:dyDescent="0.25">
      <c r="B17668" s="54" t="str">
        <f t="shared" si="1381"/>
        <v/>
      </c>
      <c r="C17668" s="58" t="e">
        <f t="shared" si="1379"/>
        <v>#VALUE!</v>
      </c>
      <c r="D17668" s="58" t="e">
        <f t="shared" si="1382"/>
        <v>#VALUE!</v>
      </c>
      <c r="E17668" s="63" t="e">
        <f t="shared" si="1383"/>
        <v>#VALUE!</v>
      </c>
      <c r="F17668" s="55">
        <f t="shared" si="1380"/>
        <v>0</v>
      </c>
    </row>
    <row r="17669" spans="2:6" x14ac:dyDescent="0.25">
      <c r="B17669" s="54" t="str">
        <f t="shared" si="1381"/>
        <v/>
      </c>
      <c r="C17669" s="58" t="e">
        <f t="shared" si="1379"/>
        <v>#VALUE!</v>
      </c>
      <c r="D17669" s="58" t="e">
        <f t="shared" si="1382"/>
        <v>#VALUE!</v>
      </c>
      <c r="E17669" s="63" t="e">
        <f t="shared" si="1383"/>
        <v>#VALUE!</v>
      </c>
      <c r="F17669" s="55">
        <f t="shared" si="1380"/>
        <v>0</v>
      </c>
    </row>
    <row r="17670" spans="2:6" x14ac:dyDescent="0.25">
      <c r="B17670" s="54" t="str">
        <f t="shared" si="1381"/>
        <v/>
      </c>
      <c r="C17670" s="58" t="e">
        <f t="shared" si="1379"/>
        <v>#VALUE!</v>
      </c>
      <c r="D17670" s="58" t="e">
        <f t="shared" si="1382"/>
        <v>#VALUE!</v>
      </c>
      <c r="E17670" s="63" t="e">
        <f t="shared" si="1383"/>
        <v>#VALUE!</v>
      </c>
      <c r="F17670" s="55">
        <f t="shared" si="1380"/>
        <v>0</v>
      </c>
    </row>
    <row r="17671" spans="2:6" x14ac:dyDescent="0.25">
      <c r="B17671" s="54" t="str">
        <f t="shared" si="1381"/>
        <v/>
      </c>
      <c r="C17671" s="58" t="e">
        <f t="shared" si="1379"/>
        <v>#VALUE!</v>
      </c>
      <c r="D17671" s="58" t="e">
        <f t="shared" si="1382"/>
        <v>#VALUE!</v>
      </c>
      <c r="E17671" s="63" t="e">
        <f t="shared" si="1383"/>
        <v>#VALUE!</v>
      </c>
      <c r="F17671" s="55">
        <f t="shared" si="1380"/>
        <v>0</v>
      </c>
    </row>
    <row r="17672" spans="2:6" x14ac:dyDescent="0.25">
      <c r="B17672" s="54" t="str">
        <f t="shared" si="1381"/>
        <v/>
      </c>
      <c r="C17672" s="58" t="e">
        <f t="shared" si="1379"/>
        <v>#VALUE!</v>
      </c>
      <c r="D17672" s="58" t="e">
        <f t="shared" si="1382"/>
        <v>#VALUE!</v>
      </c>
      <c r="E17672" s="63" t="e">
        <f t="shared" si="1383"/>
        <v>#VALUE!</v>
      </c>
      <c r="F17672" s="55">
        <f t="shared" si="1380"/>
        <v>0</v>
      </c>
    </row>
    <row r="17673" spans="2:6" x14ac:dyDescent="0.25">
      <c r="B17673" s="54" t="str">
        <f t="shared" si="1381"/>
        <v/>
      </c>
      <c r="C17673" s="58" t="e">
        <f t="shared" si="1379"/>
        <v>#VALUE!</v>
      </c>
      <c r="D17673" s="58" t="e">
        <f t="shared" si="1382"/>
        <v>#VALUE!</v>
      </c>
      <c r="E17673" s="63" t="e">
        <f t="shared" si="1383"/>
        <v>#VALUE!</v>
      </c>
      <c r="F17673" s="55">
        <f t="shared" si="1380"/>
        <v>0</v>
      </c>
    </row>
    <row r="17674" spans="2:6" x14ac:dyDescent="0.25">
      <c r="B17674" s="54" t="str">
        <f t="shared" si="1381"/>
        <v/>
      </c>
      <c r="C17674" s="58" t="e">
        <f t="shared" si="1379"/>
        <v>#VALUE!</v>
      </c>
      <c r="D17674" s="58" t="e">
        <f t="shared" si="1382"/>
        <v>#VALUE!</v>
      </c>
      <c r="E17674" s="63" t="e">
        <f t="shared" si="1383"/>
        <v>#VALUE!</v>
      </c>
      <c r="F17674" s="55">
        <f t="shared" si="1380"/>
        <v>0</v>
      </c>
    </row>
    <row r="17675" spans="2:6" x14ac:dyDescent="0.25">
      <c r="B17675" s="54" t="str">
        <f t="shared" si="1381"/>
        <v/>
      </c>
      <c r="C17675" s="58" t="e">
        <f t="shared" si="1379"/>
        <v>#VALUE!</v>
      </c>
      <c r="D17675" s="58" t="e">
        <f t="shared" si="1382"/>
        <v>#VALUE!</v>
      </c>
      <c r="E17675" s="63" t="e">
        <f t="shared" si="1383"/>
        <v>#VALUE!</v>
      </c>
      <c r="F17675" s="55">
        <f t="shared" si="1380"/>
        <v>0</v>
      </c>
    </row>
    <row r="17676" spans="2:6" x14ac:dyDescent="0.25">
      <c r="B17676" s="54" t="str">
        <f t="shared" si="1381"/>
        <v/>
      </c>
      <c r="C17676" s="58" t="e">
        <f t="shared" si="1379"/>
        <v>#VALUE!</v>
      </c>
      <c r="D17676" s="58" t="e">
        <f t="shared" si="1382"/>
        <v>#VALUE!</v>
      </c>
      <c r="E17676" s="63" t="e">
        <f t="shared" si="1383"/>
        <v>#VALUE!</v>
      </c>
      <c r="F17676" s="55">
        <f t="shared" si="1380"/>
        <v>0</v>
      </c>
    </row>
    <row r="17677" spans="2:6" x14ac:dyDescent="0.25">
      <c r="B17677" s="54" t="str">
        <f t="shared" si="1381"/>
        <v/>
      </c>
      <c r="C17677" s="58" t="e">
        <f t="shared" si="1379"/>
        <v>#VALUE!</v>
      </c>
      <c r="D17677" s="58" t="e">
        <f t="shared" si="1382"/>
        <v>#VALUE!</v>
      </c>
      <c r="E17677" s="63" t="e">
        <f t="shared" si="1383"/>
        <v>#VALUE!</v>
      </c>
      <c r="F17677" s="55">
        <f t="shared" si="1380"/>
        <v>0</v>
      </c>
    </row>
    <row r="17678" spans="2:6" x14ac:dyDescent="0.25">
      <c r="B17678" s="54" t="str">
        <f t="shared" si="1381"/>
        <v/>
      </c>
      <c r="C17678" s="58" t="e">
        <f t="shared" si="1379"/>
        <v>#VALUE!</v>
      </c>
      <c r="D17678" s="58" t="e">
        <f t="shared" si="1382"/>
        <v>#VALUE!</v>
      </c>
      <c r="E17678" s="63" t="e">
        <f t="shared" si="1383"/>
        <v>#VALUE!</v>
      </c>
      <c r="F17678" s="55">
        <f t="shared" si="1380"/>
        <v>0</v>
      </c>
    </row>
    <row r="17679" spans="2:6" x14ac:dyDescent="0.25">
      <c r="B17679" s="54" t="str">
        <f t="shared" si="1381"/>
        <v/>
      </c>
      <c r="C17679" s="58" t="e">
        <f t="shared" ref="C17679:C17742" si="1384">YEAR(B17679)*12+MONTH(B17679)+1-$C$9</f>
        <v>#VALUE!</v>
      </c>
      <c r="D17679" s="58" t="e">
        <f t="shared" si="1382"/>
        <v>#VALUE!</v>
      </c>
      <c r="E17679" s="63" t="e">
        <f t="shared" si="1383"/>
        <v>#VALUE!</v>
      </c>
      <c r="F17679" s="55">
        <f t="shared" ref="F17679:F17742" si="1385">IFERROR(
(F17678+E17679)*(1+$E$6),
0)</f>
        <v>0</v>
      </c>
    </row>
    <row r="17680" spans="2:6" x14ac:dyDescent="0.25">
      <c r="B17680" s="54" t="str">
        <f t="shared" ref="B17680:B17743" si="1386">IF(B17679&lt;EDATE($B$15-1,$C$7*12),B17679+1,"")</f>
        <v/>
      </c>
      <c r="C17680" s="58" t="e">
        <f t="shared" si="1384"/>
        <v>#VALUE!</v>
      </c>
      <c r="D17680" s="58" t="e">
        <f t="shared" ref="D17680:D17743" si="1387">WEEKDAY(B17680,2)</f>
        <v>#VALUE!</v>
      </c>
      <c r="E17680" s="63" t="e">
        <f t="shared" ref="E17680:E17743" si="1388">IF(AND(DAY(B17680)=1,
OR(dane_wplaty_co_ile_mc=1,MOD(C17680,dane_wplaty_co_ile_mc)=1)),dane_wplaty_skladka,0)</f>
        <v>#VALUE!</v>
      </c>
      <c r="F17680" s="55">
        <f t="shared" si="1385"/>
        <v>0</v>
      </c>
    </row>
    <row r="17681" spans="2:6" x14ac:dyDescent="0.25">
      <c r="B17681" s="54" t="str">
        <f t="shared" si="1386"/>
        <v/>
      </c>
      <c r="C17681" s="58" t="e">
        <f t="shared" si="1384"/>
        <v>#VALUE!</v>
      </c>
      <c r="D17681" s="58" t="e">
        <f t="shared" si="1387"/>
        <v>#VALUE!</v>
      </c>
      <c r="E17681" s="63" t="e">
        <f t="shared" si="1388"/>
        <v>#VALUE!</v>
      </c>
      <c r="F17681" s="55">
        <f t="shared" si="1385"/>
        <v>0</v>
      </c>
    </row>
    <row r="17682" spans="2:6" x14ac:dyDescent="0.25">
      <c r="B17682" s="54" t="str">
        <f t="shared" si="1386"/>
        <v/>
      </c>
      <c r="C17682" s="58" t="e">
        <f t="shared" si="1384"/>
        <v>#VALUE!</v>
      </c>
      <c r="D17682" s="58" t="e">
        <f t="shared" si="1387"/>
        <v>#VALUE!</v>
      </c>
      <c r="E17682" s="63" t="e">
        <f t="shared" si="1388"/>
        <v>#VALUE!</v>
      </c>
      <c r="F17682" s="55">
        <f t="shared" si="1385"/>
        <v>0</v>
      </c>
    </row>
    <row r="17683" spans="2:6" x14ac:dyDescent="0.25">
      <c r="B17683" s="54" t="str">
        <f t="shared" si="1386"/>
        <v/>
      </c>
      <c r="C17683" s="58" t="e">
        <f t="shared" si="1384"/>
        <v>#VALUE!</v>
      </c>
      <c r="D17683" s="58" t="e">
        <f t="shared" si="1387"/>
        <v>#VALUE!</v>
      </c>
      <c r="E17683" s="63" t="e">
        <f t="shared" si="1388"/>
        <v>#VALUE!</v>
      </c>
      <c r="F17683" s="55">
        <f t="shared" si="1385"/>
        <v>0</v>
      </c>
    </row>
    <row r="17684" spans="2:6" x14ac:dyDescent="0.25">
      <c r="B17684" s="54" t="str">
        <f t="shared" si="1386"/>
        <v/>
      </c>
      <c r="C17684" s="58" t="e">
        <f t="shared" si="1384"/>
        <v>#VALUE!</v>
      </c>
      <c r="D17684" s="58" t="e">
        <f t="shared" si="1387"/>
        <v>#VALUE!</v>
      </c>
      <c r="E17684" s="63" t="e">
        <f t="shared" si="1388"/>
        <v>#VALUE!</v>
      </c>
      <c r="F17684" s="55">
        <f t="shared" si="1385"/>
        <v>0</v>
      </c>
    </row>
    <row r="17685" spans="2:6" x14ac:dyDescent="0.25">
      <c r="B17685" s="54" t="str">
        <f t="shared" si="1386"/>
        <v/>
      </c>
      <c r="C17685" s="58" t="e">
        <f t="shared" si="1384"/>
        <v>#VALUE!</v>
      </c>
      <c r="D17685" s="58" t="e">
        <f t="shared" si="1387"/>
        <v>#VALUE!</v>
      </c>
      <c r="E17685" s="63" t="e">
        <f t="shared" si="1388"/>
        <v>#VALUE!</v>
      </c>
      <c r="F17685" s="55">
        <f t="shared" si="1385"/>
        <v>0</v>
      </c>
    </row>
    <row r="17686" spans="2:6" x14ac:dyDescent="0.25">
      <c r="B17686" s="54" t="str">
        <f t="shared" si="1386"/>
        <v/>
      </c>
      <c r="C17686" s="58" t="e">
        <f t="shared" si="1384"/>
        <v>#VALUE!</v>
      </c>
      <c r="D17686" s="58" t="e">
        <f t="shared" si="1387"/>
        <v>#VALUE!</v>
      </c>
      <c r="E17686" s="63" t="e">
        <f t="shared" si="1388"/>
        <v>#VALUE!</v>
      </c>
      <c r="F17686" s="55">
        <f t="shared" si="1385"/>
        <v>0</v>
      </c>
    </row>
    <row r="17687" spans="2:6" x14ac:dyDescent="0.25">
      <c r="B17687" s="54" t="str">
        <f t="shared" si="1386"/>
        <v/>
      </c>
      <c r="C17687" s="58" t="e">
        <f t="shared" si="1384"/>
        <v>#VALUE!</v>
      </c>
      <c r="D17687" s="58" t="e">
        <f t="shared" si="1387"/>
        <v>#VALUE!</v>
      </c>
      <c r="E17687" s="63" t="e">
        <f t="shared" si="1388"/>
        <v>#VALUE!</v>
      </c>
      <c r="F17687" s="55">
        <f t="shared" si="1385"/>
        <v>0</v>
      </c>
    </row>
    <row r="17688" spans="2:6" x14ac:dyDescent="0.25">
      <c r="B17688" s="54" t="str">
        <f t="shared" si="1386"/>
        <v/>
      </c>
      <c r="C17688" s="58" t="e">
        <f t="shared" si="1384"/>
        <v>#VALUE!</v>
      </c>
      <c r="D17688" s="58" t="e">
        <f t="shared" si="1387"/>
        <v>#VALUE!</v>
      </c>
      <c r="E17688" s="63" t="e">
        <f t="shared" si="1388"/>
        <v>#VALUE!</v>
      </c>
      <c r="F17688" s="55">
        <f t="shared" si="1385"/>
        <v>0</v>
      </c>
    </row>
    <row r="17689" spans="2:6" x14ac:dyDescent="0.25">
      <c r="B17689" s="54" t="str">
        <f t="shared" si="1386"/>
        <v/>
      </c>
      <c r="C17689" s="58" t="e">
        <f t="shared" si="1384"/>
        <v>#VALUE!</v>
      </c>
      <c r="D17689" s="58" t="e">
        <f t="shared" si="1387"/>
        <v>#VALUE!</v>
      </c>
      <c r="E17689" s="63" t="e">
        <f t="shared" si="1388"/>
        <v>#VALUE!</v>
      </c>
      <c r="F17689" s="55">
        <f t="shared" si="1385"/>
        <v>0</v>
      </c>
    </row>
    <row r="17690" spans="2:6" x14ac:dyDescent="0.25">
      <c r="B17690" s="54" t="str">
        <f t="shared" si="1386"/>
        <v/>
      </c>
      <c r="C17690" s="58" t="e">
        <f t="shared" si="1384"/>
        <v>#VALUE!</v>
      </c>
      <c r="D17690" s="58" t="e">
        <f t="shared" si="1387"/>
        <v>#VALUE!</v>
      </c>
      <c r="E17690" s="63" t="e">
        <f t="shared" si="1388"/>
        <v>#VALUE!</v>
      </c>
      <c r="F17690" s="55">
        <f t="shared" si="1385"/>
        <v>0</v>
      </c>
    </row>
    <row r="17691" spans="2:6" x14ac:dyDescent="0.25">
      <c r="B17691" s="54" t="str">
        <f t="shared" si="1386"/>
        <v/>
      </c>
      <c r="C17691" s="58" t="e">
        <f t="shared" si="1384"/>
        <v>#VALUE!</v>
      </c>
      <c r="D17691" s="58" t="e">
        <f t="shared" si="1387"/>
        <v>#VALUE!</v>
      </c>
      <c r="E17691" s="63" t="e">
        <f t="shared" si="1388"/>
        <v>#VALUE!</v>
      </c>
      <c r="F17691" s="55">
        <f t="shared" si="1385"/>
        <v>0</v>
      </c>
    </row>
    <row r="17692" spans="2:6" x14ac:dyDescent="0.25">
      <c r="B17692" s="54" t="str">
        <f t="shared" si="1386"/>
        <v/>
      </c>
      <c r="C17692" s="58" t="e">
        <f t="shared" si="1384"/>
        <v>#VALUE!</v>
      </c>
      <c r="D17692" s="58" t="e">
        <f t="shared" si="1387"/>
        <v>#VALUE!</v>
      </c>
      <c r="E17692" s="63" t="e">
        <f t="shared" si="1388"/>
        <v>#VALUE!</v>
      </c>
      <c r="F17692" s="55">
        <f t="shared" si="1385"/>
        <v>0</v>
      </c>
    </row>
    <row r="17693" spans="2:6" x14ac:dyDescent="0.25">
      <c r="B17693" s="54" t="str">
        <f t="shared" si="1386"/>
        <v/>
      </c>
      <c r="C17693" s="58" t="e">
        <f t="shared" si="1384"/>
        <v>#VALUE!</v>
      </c>
      <c r="D17693" s="58" t="e">
        <f t="shared" si="1387"/>
        <v>#VALUE!</v>
      </c>
      <c r="E17693" s="63" t="e">
        <f t="shared" si="1388"/>
        <v>#VALUE!</v>
      </c>
      <c r="F17693" s="55">
        <f t="shared" si="1385"/>
        <v>0</v>
      </c>
    </row>
    <row r="17694" spans="2:6" x14ac:dyDescent="0.25">
      <c r="B17694" s="54" t="str">
        <f t="shared" si="1386"/>
        <v/>
      </c>
      <c r="C17694" s="58" t="e">
        <f t="shared" si="1384"/>
        <v>#VALUE!</v>
      </c>
      <c r="D17694" s="58" t="e">
        <f t="shared" si="1387"/>
        <v>#VALUE!</v>
      </c>
      <c r="E17694" s="63" t="e">
        <f t="shared" si="1388"/>
        <v>#VALUE!</v>
      </c>
      <c r="F17694" s="55">
        <f t="shared" si="1385"/>
        <v>0</v>
      </c>
    </row>
    <row r="17695" spans="2:6" x14ac:dyDescent="0.25">
      <c r="B17695" s="54" t="str">
        <f t="shared" si="1386"/>
        <v/>
      </c>
      <c r="C17695" s="58" t="e">
        <f t="shared" si="1384"/>
        <v>#VALUE!</v>
      </c>
      <c r="D17695" s="58" t="e">
        <f t="shared" si="1387"/>
        <v>#VALUE!</v>
      </c>
      <c r="E17695" s="63" t="e">
        <f t="shared" si="1388"/>
        <v>#VALUE!</v>
      </c>
      <c r="F17695" s="55">
        <f t="shared" si="1385"/>
        <v>0</v>
      </c>
    </row>
    <row r="17696" spans="2:6" x14ac:dyDescent="0.25">
      <c r="B17696" s="54" t="str">
        <f t="shared" si="1386"/>
        <v/>
      </c>
      <c r="C17696" s="58" t="e">
        <f t="shared" si="1384"/>
        <v>#VALUE!</v>
      </c>
      <c r="D17696" s="58" t="e">
        <f t="shared" si="1387"/>
        <v>#VALUE!</v>
      </c>
      <c r="E17696" s="63" t="e">
        <f t="shared" si="1388"/>
        <v>#VALUE!</v>
      </c>
      <c r="F17696" s="55">
        <f t="shared" si="1385"/>
        <v>0</v>
      </c>
    </row>
    <row r="17697" spans="2:6" x14ac:dyDescent="0.25">
      <c r="B17697" s="54" t="str">
        <f t="shared" si="1386"/>
        <v/>
      </c>
      <c r="C17697" s="58" t="e">
        <f t="shared" si="1384"/>
        <v>#VALUE!</v>
      </c>
      <c r="D17697" s="58" t="e">
        <f t="shared" si="1387"/>
        <v>#VALUE!</v>
      </c>
      <c r="E17697" s="63" t="e">
        <f t="shared" si="1388"/>
        <v>#VALUE!</v>
      </c>
      <c r="F17697" s="55">
        <f t="shared" si="1385"/>
        <v>0</v>
      </c>
    </row>
    <row r="17698" spans="2:6" x14ac:dyDescent="0.25">
      <c r="B17698" s="54" t="str">
        <f t="shared" si="1386"/>
        <v/>
      </c>
      <c r="C17698" s="58" t="e">
        <f t="shared" si="1384"/>
        <v>#VALUE!</v>
      </c>
      <c r="D17698" s="58" t="e">
        <f t="shared" si="1387"/>
        <v>#VALUE!</v>
      </c>
      <c r="E17698" s="63" t="e">
        <f t="shared" si="1388"/>
        <v>#VALUE!</v>
      </c>
      <c r="F17698" s="55">
        <f t="shared" si="1385"/>
        <v>0</v>
      </c>
    </row>
    <row r="17699" spans="2:6" x14ac:dyDescent="0.25">
      <c r="B17699" s="54" t="str">
        <f t="shared" si="1386"/>
        <v/>
      </c>
      <c r="C17699" s="58" t="e">
        <f t="shared" si="1384"/>
        <v>#VALUE!</v>
      </c>
      <c r="D17699" s="58" t="e">
        <f t="shared" si="1387"/>
        <v>#VALUE!</v>
      </c>
      <c r="E17699" s="63" t="e">
        <f t="shared" si="1388"/>
        <v>#VALUE!</v>
      </c>
      <c r="F17699" s="55">
        <f t="shared" si="1385"/>
        <v>0</v>
      </c>
    </row>
    <row r="17700" spans="2:6" x14ac:dyDescent="0.25">
      <c r="B17700" s="54" t="str">
        <f t="shared" si="1386"/>
        <v/>
      </c>
      <c r="C17700" s="58" t="e">
        <f t="shared" si="1384"/>
        <v>#VALUE!</v>
      </c>
      <c r="D17700" s="58" t="e">
        <f t="shared" si="1387"/>
        <v>#VALUE!</v>
      </c>
      <c r="E17700" s="63" t="e">
        <f t="shared" si="1388"/>
        <v>#VALUE!</v>
      </c>
      <c r="F17700" s="55">
        <f t="shared" si="1385"/>
        <v>0</v>
      </c>
    </row>
    <row r="17701" spans="2:6" x14ac:dyDescent="0.25">
      <c r="B17701" s="54" t="str">
        <f t="shared" si="1386"/>
        <v/>
      </c>
      <c r="C17701" s="58" t="e">
        <f t="shared" si="1384"/>
        <v>#VALUE!</v>
      </c>
      <c r="D17701" s="58" t="e">
        <f t="shared" si="1387"/>
        <v>#VALUE!</v>
      </c>
      <c r="E17701" s="63" t="e">
        <f t="shared" si="1388"/>
        <v>#VALUE!</v>
      </c>
      <c r="F17701" s="55">
        <f t="shared" si="1385"/>
        <v>0</v>
      </c>
    </row>
    <row r="17702" spans="2:6" x14ac:dyDescent="0.25">
      <c r="B17702" s="54" t="str">
        <f t="shared" si="1386"/>
        <v/>
      </c>
      <c r="C17702" s="58" t="e">
        <f t="shared" si="1384"/>
        <v>#VALUE!</v>
      </c>
      <c r="D17702" s="58" t="e">
        <f t="shared" si="1387"/>
        <v>#VALUE!</v>
      </c>
      <c r="E17702" s="63" t="e">
        <f t="shared" si="1388"/>
        <v>#VALUE!</v>
      </c>
      <c r="F17702" s="55">
        <f t="shared" si="1385"/>
        <v>0</v>
      </c>
    </row>
    <row r="17703" spans="2:6" x14ac:dyDescent="0.25">
      <c r="B17703" s="54" t="str">
        <f t="shared" si="1386"/>
        <v/>
      </c>
      <c r="C17703" s="58" t="e">
        <f t="shared" si="1384"/>
        <v>#VALUE!</v>
      </c>
      <c r="D17703" s="58" t="e">
        <f t="shared" si="1387"/>
        <v>#VALUE!</v>
      </c>
      <c r="E17703" s="63" t="e">
        <f t="shared" si="1388"/>
        <v>#VALUE!</v>
      </c>
      <c r="F17703" s="55">
        <f t="shared" si="1385"/>
        <v>0</v>
      </c>
    </row>
    <row r="17704" spans="2:6" x14ac:dyDescent="0.25">
      <c r="B17704" s="54" t="str">
        <f t="shared" si="1386"/>
        <v/>
      </c>
      <c r="C17704" s="58" t="e">
        <f t="shared" si="1384"/>
        <v>#VALUE!</v>
      </c>
      <c r="D17704" s="58" t="e">
        <f t="shared" si="1387"/>
        <v>#VALUE!</v>
      </c>
      <c r="E17704" s="63" t="e">
        <f t="shared" si="1388"/>
        <v>#VALUE!</v>
      </c>
      <c r="F17704" s="55">
        <f t="shared" si="1385"/>
        <v>0</v>
      </c>
    </row>
    <row r="17705" spans="2:6" x14ac:dyDescent="0.25">
      <c r="B17705" s="54" t="str">
        <f t="shared" si="1386"/>
        <v/>
      </c>
      <c r="C17705" s="58" t="e">
        <f t="shared" si="1384"/>
        <v>#VALUE!</v>
      </c>
      <c r="D17705" s="58" t="e">
        <f t="shared" si="1387"/>
        <v>#VALUE!</v>
      </c>
      <c r="E17705" s="63" t="e">
        <f t="shared" si="1388"/>
        <v>#VALUE!</v>
      </c>
      <c r="F17705" s="55">
        <f t="shared" si="1385"/>
        <v>0</v>
      </c>
    </row>
    <row r="17706" spans="2:6" x14ac:dyDescent="0.25">
      <c r="B17706" s="54" t="str">
        <f t="shared" si="1386"/>
        <v/>
      </c>
      <c r="C17706" s="58" t="e">
        <f t="shared" si="1384"/>
        <v>#VALUE!</v>
      </c>
      <c r="D17706" s="58" t="e">
        <f t="shared" si="1387"/>
        <v>#VALUE!</v>
      </c>
      <c r="E17706" s="63" t="e">
        <f t="shared" si="1388"/>
        <v>#VALUE!</v>
      </c>
      <c r="F17706" s="55">
        <f t="shared" si="1385"/>
        <v>0</v>
      </c>
    </row>
    <row r="17707" spans="2:6" x14ac:dyDescent="0.25">
      <c r="B17707" s="54" t="str">
        <f t="shared" si="1386"/>
        <v/>
      </c>
      <c r="C17707" s="58" t="e">
        <f t="shared" si="1384"/>
        <v>#VALUE!</v>
      </c>
      <c r="D17707" s="58" t="e">
        <f t="shared" si="1387"/>
        <v>#VALUE!</v>
      </c>
      <c r="E17707" s="63" t="e">
        <f t="shared" si="1388"/>
        <v>#VALUE!</v>
      </c>
      <c r="F17707" s="55">
        <f t="shared" si="1385"/>
        <v>0</v>
      </c>
    </row>
    <row r="17708" spans="2:6" x14ac:dyDescent="0.25">
      <c r="B17708" s="54" t="str">
        <f t="shared" si="1386"/>
        <v/>
      </c>
      <c r="C17708" s="58" t="e">
        <f t="shared" si="1384"/>
        <v>#VALUE!</v>
      </c>
      <c r="D17708" s="58" t="e">
        <f t="shared" si="1387"/>
        <v>#VALUE!</v>
      </c>
      <c r="E17708" s="63" t="e">
        <f t="shared" si="1388"/>
        <v>#VALUE!</v>
      </c>
      <c r="F17708" s="55">
        <f t="shared" si="1385"/>
        <v>0</v>
      </c>
    </row>
    <row r="17709" spans="2:6" x14ac:dyDescent="0.25">
      <c r="B17709" s="54" t="str">
        <f t="shared" si="1386"/>
        <v/>
      </c>
      <c r="C17709" s="58" t="e">
        <f t="shared" si="1384"/>
        <v>#VALUE!</v>
      </c>
      <c r="D17709" s="58" t="e">
        <f t="shared" si="1387"/>
        <v>#VALUE!</v>
      </c>
      <c r="E17709" s="63" t="e">
        <f t="shared" si="1388"/>
        <v>#VALUE!</v>
      </c>
      <c r="F17709" s="55">
        <f t="shared" si="1385"/>
        <v>0</v>
      </c>
    </row>
    <row r="17710" spans="2:6" x14ac:dyDescent="0.25">
      <c r="B17710" s="54" t="str">
        <f t="shared" si="1386"/>
        <v/>
      </c>
      <c r="C17710" s="58" t="e">
        <f t="shared" si="1384"/>
        <v>#VALUE!</v>
      </c>
      <c r="D17710" s="58" t="e">
        <f t="shared" si="1387"/>
        <v>#VALUE!</v>
      </c>
      <c r="E17710" s="63" t="e">
        <f t="shared" si="1388"/>
        <v>#VALUE!</v>
      </c>
      <c r="F17710" s="55">
        <f t="shared" si="1385"/>
        <v>0</v>
      </c>
    </row>
    <row r="17711" spans="2:6" x14ac:dyDescent="0.25">
      <c r="B17711" s="54" t="str">
        <f t="shared" si="1386"/>
        <v/>
      </c>
      <c r="C17711" s="58" t="e">
        <f t="shared" si="1384"/>
        <v>#VALUE!</v>
      </c>
      <c r="D17711" s="58" t="e">
        <f t="shared" si="1387"/>
        <v>#VALUE!</v>
      </c>
      <c r="E17711" s="63" t="e">
        <f t="shared" si="1388"/>
        <v>#VALUE!</v>
      </c>
      <c r="F17711" s="55">
        <f t="shared" si="1385"/>
        <v>0</v>
      </c>
    </row>
    <row r="17712" spans="2:6" x14ac:dyDescent="0.25">
      <c r="B17712" s="54" t="str">
        <f t="shared" si="1386"/>
        <v/>
      </c>
      <c r="C17712" s="58" t="e">
        <f t="shared" si="1384"/>
        <v>#VALUE!</v>
      </c>
      <c r="D17712" s="58" t="e">
        <f t="shared" si="1387"/>
        <v>#VALUE!</v>
      </c>
      <c r="E17712" s="63" t="e">
        <f t="shared" si="1388"/>
        <v>#VALUE!</v>
      </c>
      <c r="F17712" s="55">
        <f t="shared" si="1385"/>
        <v>0</v>
      </c>
    </row>
    <row r="17713" spans="2:6" x14ac:dyDescent="0.25">
      <c r="B17713" s="54" t="str">
        <f t="shared" si="1386"/>
        <v/>
      </c>
      <c r="C17713" s="58" t="e">
        <f t="shared" si="1384"/>
        <v>#VALUE!</v>
      </c>
      <c r="D17713" s="58" t="e">
        <f t="shared" si="1387"/>
        <v>#VALUE!</v>
      </c>
      <c r="E17713" s="63" t="e">
        <f t="shared" si="1388"/>
        <v>#VALUE!</v>
      </c>
      <c r="F17713" s="55">
        <f t="shared" si="1385"/>
        <v>0</v>
      </c>
    </row>
    <row r="17714" spans="2:6" x14ac:dyDescent="0.25">
      <c r="B17714" s="54" t="str">
        <f t="shared" si="1386"/>
        <v/>
      </c>
      <c r="C17714" s="58" t="e">
        <f t="shared" si="1384"/>
        <v>#VALUE!</v>
      </c>
      <c r="D17714" s="58" t="e">
        <f t="shared" si="1387"/>
        <v>#VALUE!</v>
      </c>
      <c r="E17714" s="63" t="e">
        <f t="shared" si="1388"/>
        <v>#VALUE!</v>
      </c>
      <c r="F17714" s="55">
        <f t="shared" si="1385"/>
        <v>0</v>
      </c>
    </row>
    <row r="17715" spans="2:6" x14ac:dyDescent="0.25">
      <c r="B17715" s="54" t="str">
        <f t="shared" si="1386"/>
        <v/>
      </c>
      <c r="C17715" s="58" t="e">
        <f t="shared" si="1384"/>
        <v>#VALUE!</v>
      </c>
      <c r="D17715" s="58" t="e">
        <f t="shared" si="1387"/>
        <v>#VALUE!</v>
      </c>
      <c r="E17715" s="63" t="e">
        <f t="shared" si="1388"/>
        <v>#VALUE!</v>
      </c>
      <c r="F17715" s="55">
        <f t="shared" si="1385"/>
        <v>0</v>
      </c>
    </row>
    <row r="17716" spans="2:6" x14ac:dyDescent="0.25">
      <c r="B17716" s="54" t="str">
        <f t="shared" si="1386"/>
        <v/>
      </c>
      <c r="C17716" s="58" t="e">
        <f t="shared" si="1384"/>
        <v>#VALUE!</v>
      </c>
      <c r="D17716" s="58" t="e">
        <f t="shared" si="1387"/>
        <v>#VALUE!</v>
      </c>
      <c r="E17716" s="63" t="e">
        <f t="shared" si="1388"/>
        <v>#VALUE!</v>
      </c>
      <c r="F17716" s="55">
        <f t="shared" si="1385"/>
        <v>0</v>
      </c>
    </row>
    <row r="17717" spans="2:6" x14ac:dyDescent="0.25">
      <c r="B17717" s="54" t="str">
        <f t="shared" si="1386"/>
        <v/>
      </c>
      <c r="C17717" s="58" t="e">
        <f t="shared" si="1384"/>
        <v>#VALUE!</v>
      </c>
      <c r="D17717" s="58" t="e">
        <f t="shared" si="1387"/>
        <v>#VALUE!</v>
      </c>
      <c r="E17717" s="63" t="e">
        <f t="shared" si="1388"/>
        <v>#VALUE!</v>
      </c>
      <c r="F17717" s="55">
        <f t="shared" si="1385"/>
        <v>0</v>
      </c>
    </row>
    <row r="17718" spans="2:6" x14ac:dyDescent="0.25">
      <c r="B17718" s="54" t="str">
        <f t="shared" si="1386"/>
        <v/>
      </c>
      <c r="C17718" s="58" t="e">
        <f t="shared" si="1384"/>
        <v>#VALUE!</v>
      </c>
      <c r="D17718" s="58" t="e">
        <f t="shared" si="1387"/>
        <v>#VALUE!</v>
      </c>
      <c r="E17718" s="63" t="e">
        <f t="shared" si="1388"/>
        <v>#VALUE!</v>
      </c>
      <c r="F17718" s="55">
        <f t="shared" si="1385"/>
        <v>0</v>
      </c>
    </row>
    <row r="17719" spans="2:6" x14ac:dyDescent="0.25">
      <c r="B17719" s="54" t="str">
        <f t="shared" si="1386"/>
        <v/>
      </c>
      <c r="C17719" s="58" t="e">
        <f t="shared" si="1384"/>
        <v>#VALUE!</v>
      </c>
      <c r="D17719" s="58" t="e">
        <f t="shared" si="1387"/>
        <v>#VALUE!</v>
      </c>
      <c r="E17719" s="63" t="e">
        <f t="shared" si="1388"/>
        <v>#VALUE!</v>
      </c>
      <c r="F17719" s="55">
        <f t="shared" si="1385"/>
        <v>0</v>
      </c>
    </row>
    <row r="17720" spans="2:6" x14ac:dyDescent="0.25">
      <c r="B17720" s="54" t="str">
        <f t="shared" si="1386"/>
        <v/>
      </c>
      <c r="C17720" s="58" t="e">
        <f t="shared" si="1384"/>
        <v>#VALUE!</v>
      </c>
      <c r="D17720" s="58" t="e">
        <f t="shared" si="1387"/>
        <v>#VALUE!</v>
      </c>
      <c r="E17720" s="63" t="e">
        <f t="shared" si="1388"/>
        <v>#VALUE!</v>
      </c>
      <c r="F17720" s="55">
        <f t="shared" si="1385"/>
        <v>0</v>
      </c>
    </row>
    <row r="17721" spans="2:6" x14ac:dyDescent="0.25">
      <c r="B17721" s="54" t="str">
        <f t="shared" si="1386"/>
        <v/>
      </c>
      <c r="C17721" s="58" t="e">
        <f t="shared" si="1384"/>
        <v>#VALUE!</v>
      </c>
      <c r="D17721" s="58" t="e">
        <f t="shared" si="1387"/>
        <v>#VALUE!</v>
      </c>
      <c r="E17721" s="63" t="e">
        <f t="shared" si="1388"/>
        <v>#VALUE!</v>
      </c>
      <c r="F17721" s="55">
        <f t="shared" si="1385"/>
        <v>0</v>
      </c>
    </row>
    <row r="17722" spans="2:6" x14ac:dyDescent="0.25">
      <c r="B17722" s="54" t="str">
        <f t="shared" si="1386"/>
        <v/>
      </c>
      <c r="C17722" s="58" t="e">
        <f t="shared" si="1384"/>
        <v>#VALUE!</v>
      </c>
      <c r="D17722" s="58" t="e">
        <f t="shared" si="1387"/>
        <v>#VALUE!</v>
      </c>
      <c r="E17722" s="63" t="e">
        <f t="shared" si="1388"/>
        <v>#VALUE!</v>
      </c>
      <c r="F17722" s="55">
        <f t="shared" si="1385"/>
        <v>0</v>
      </c>
    </row>
    <row r="17723" spans="2:6" x14ac:dyDescent="0.25">
      <c r="B17723" s="54" t="str">
        <f t="shared" si="1386"/>
        <v/>
      </c>
      <c r="C17723" s="58" t="e">
        <f t="shared" si="1384"/>
        <v>#VALUE!</v>
      </c>
      <c r="D17723" s="58" t="e">
        <f t="shared" si="1387"/>
        <v>#VALUE!</v>
      </c>
      <c r="E17723" s="63" t="e">
        <f t="shared" si="1388"/>
        <v>#VALUE!</v>
      </c>
      <c r="F17723" s="55">
        <f t="shared" si="1385"/>
        <v>0</v>
      </c>
    </row>
    <row r="17724" spans="2:6" x14ac:dyDescent="0.25">
      <c r="B17724" s="54" t="str">
        <f t="shared" si="1386"/>
        <v/>
      </c>
      <c r="C17724" s="58" t="e">
        <f t="shared" si="1384"/>
        <v>#VALUE!</v>
      </c>
      <c r="D17724" s="58" t="e">
        <f t="shared" si="1387"/>
        <v>#VALUE!</v>
      </c>
      <c r="E17724" s="63" t="e">
        <f t="shared" si="1388"/>
        <v>#VALUE!</v>
      </c>
      <c r="F17724" s="55">
        <f t="shared" si="1385"/>
        <v>0</v>
      </c>
    </row>
    <row r="17725" spans="2:6" x14ac:dyDescent="0.25">
      <c r="B17725" s="54" t="str">
        <f t="shared" si="1386"/>
        <v/>
      </c>
      <c r="C17725" s="58" t="e">
        <f t="shared" si="1384"/>
        <v>#VALUE!</v>
      </c>
      <c r="D17725" s="58" t="e">
        <f t="shared" si="1387"/>
        <v>#VALUE!</v>
      </c>
      <c r="E17725" s="63" t="e">
        <f t="shared" si="1388"/>
        <v>#VALUE!</v>
      </c>
      <c r="F17725" s="55">
        <f t="shared" si="1385"/>
        <v>0</v>
      </c>
    </row>
    <row r="17726" spans="2:6" x14ac:dyDescent="0.25">
      <c r="B17726" s="54" t="str">
        <f t="shared" si="1386"/>
        <v/>
      </c>
      <c r="C17726" s="58" t="e">
        <f t="shared" si="1384"/>
        <v>#VALUE!</v>
      </c>
      <c r="D17726" s="58" t="e">
        <f t="shared" si="1387"/>
        <v>#VALUE!</v>
      </c>
      <c r="E17726" s="63" t="e">
        <f t="shared" si="1388"/>
        <v>#VALUE!</v>
      </c>
      <c r="F17726" s="55">
        <f t="shared" si="1385"/>
        <v>0</v>
      </c>
    </row>
    <row r="17727" spans="2:6" x14ac:dyDescent="0.25">
      <c r="B17727" s="54" t="str">
        <f t="shared" si="1386"/>
        <v/>
      </c>
      <c r="C17727" s="58" t="e">
        <f t="shared" si="1384"/>
        <v>#VALUE!</v>
      </c>
      <c r="D17727" s="58" t="e">
        <f t="shared" si="1387"/>
        <v>#VALUE!</v>
      </c>
      <c r="E17727" s="63" t="e">
        <f t="shared" si="1388"/>
        <v>#VALUE!</v>
      </c>
      <c r="F17727" s="55">
        <f t="shared" si="1385"/>
        <v>0</v>
      </c>
    </row>
    <row r="17728" spans="2:6" x14ac:dyDescent="0.25">
      <c r="B17728" s="54" t="str">
        <f t="shared" si="1386"/>
        <v/>
      </c>
      <c r="C17728" s="58" t="e">
        <f t="shared" si="1384"/>
        <v>#VALUE!</v>
      </c>
      <c r="D17728" s="58" t="e">
        <f t="shared" si="1387"/>
        <v>#VALUE!</v>
      </c>
      <c r="E17728" s="63" t="e">
        <f t="shared" si="1388"/>
        <v>#VALUE!</v>
      </c>
      <c r="F17728" s="55">
        <f t="shared" si="1385"/>
        <v>0</v>
      </c>
    </row>
    <row r="17729" spans="2:6" x14ac:dyDescent="0.25">
      <c r="B17729" s="54" t="str">
        <f t="shared" si="1386"/>
        <v/>
      </c>
      <c r="C17729" s="58" t="e">
        <f t="shared" si="1384"/>
        <v>#VALUE!</v>
      </c>
      <c r="D17729" s="58" t="e">
        <f t="shared" si="1387"/>
        <v>#VALUE!</v>
      </c>
      <c r="E17729" s="63" t="e">
        <f t="shared" si="1388"/>
        <v>#VALUE!</v>
      </c>
      <c r="F17729" s="55">
        <f t="shared" si="1385"/>
        <v>0</v>
      </c>
    </row>
    <row r="17730" spans="2:6" x14ac:dyDescent="0.25">
      <c r="B17730" s="54" t="str">
        <f t="shared" si="1386"/>
        <v/>
      </c>
      <c r="C17730" s="58" t="e">
        <f t="shared" si="1384"/>
        <v>#VALUE!</v>
      </c>
      <c r="D17730" s="58" t="e">
        <f t="shared" si="1387"/>
        <v>#VALUE!</v>
      </c>
      <c r="E17730" s="63" t="e">
        <f t="shared" si="1388"/>
        <v>#VALUE!</v>
      </c>
      <c r="F17730" s="55">
        <f t="shared" si="1385"/>
        <v>0</v>
      </c>
    </row>
    <row r="17731" spans="2:6" x14ac:dyDescent="0.25">
      <c r="B17731" s="54" t="str">
        <f t="shared" si="1386"/>
        <v/>
      </c>
      <c r="C17731" s="58" t="e">
        <f t="shared" si="1384"/>
        <v>#VALUE!</v>
      </c>
      <c r="D17731" s="58" t="e">
        <f t="shared" si="1387"/>
        <v>#VALUE!</v>
      </c>
      <c r="E17731" s="63" t="e">
        <f t="shared" si="1388"/>
        <v>#VALUE!</v>
      </c>
      <c r="F17731" s="55">
        <f t="shared" si="1385"/>
        <v>0</v>
      </c>
    </row>
    <row r="17732" spans="2:6" x14ac:dyDescent="0.25">
      <c r="B17732" s="54" t="str">
        <f t="shared" si="1386"/>
        <v/>
      </c>
      <c r="C17732" s="58" t="e">
        <f t="shared" si="1384"/>
        <v>#VALUE!</v>
      </c>
      <c r="D17732" s="58" t="e">
        <f t="shared" si="1387"/>
        <v>#VALUE!</v>
      </c>
      <c r="E17732" s="63" t="e">
        <f t="shared" si="1388"/>
        <v>#VALUE!</v>
      </c>
      <c r="F17732" s="55">
        <f t="shared" si="1385"/>
        <v>0</v>
      </c>
    </row>
    <row r="17733" spans="2:6" x14ac:dyDescent="0.25">
      <c r="B17733" s="54" t="str">
        <f t="shared" si="1386"/>
        <v/>
      </c>
      <c r="C17733" s="58" t="e">
        <f t="shared" si="1384"/>
        <v>#VALUE!</v>
      </c>
      <c r="D17733" s="58" t="e">
        <f t="shared" si="1387"/>
        <v>#VALUE!</v>
      </c>
      <c r="E17733" s="63" t="e">
        <f t="shared" si="1388"/>
        <v>#VALUE!</v>
      </c>
      <c r="F17733" s="55">
        <f t="shared" si="1385"/>
        <v>0</v>
      </c>
    </row>
    <row r="17734" spans="2:6" x14ac:dyDescent="0.25">
      <c r="B17734" s="54" t="str">
        <f t="shared" si="1386"/>
        <v/>
      </c>
      <c r="C17734" s="58" t="e">
        <f t="shared" si="1384"/>
        <v>#VALUE!</v>
      </c>
      <c r="D17734" s="58" t="e">
        <f t="shared" si="1387"/>
        <v>#VALUE!</v>
      </c>
      <c r="E17734" s="63" t="e">
        <f t="shared" si="1388"/>
        <v>#VALUE!</v>
      </c>
      <c r="F17734" s="55">
        <f t="shared" si="1385"/>
        <v>0</v>
      </c>
    </row>
    <row r="17735" spans="2:6" x14ac:dyDescent="0.25">
      <c r="B17735" s="54" t="str">
        <f t="shared" si="1386"/>
        <v/>
      </c>
      <c r="C17735" s="58" t="e">
        <f t="shared" si="1384"/>
        <v>#VALUE!</v>
      </c>
      <c r="D17735" s="58" t="e">
        <f t="shared" si="1387"/>
        <v>#VALUE!</v>
      </c>
      <c r="E17735" s="63" t="e">
        <f t="shared" si="1388"/>
        <v>#VALUE!</v>
      </c>
      <c r="F17735" s="55">
        <f t="shared" si="1385"/>
        <v>0</v>
      </c>
    </row>
    <row r="17736" spans="2:6" x14ac:dyDescent="0.25">
      <c r="B17736" s="54" t="str">
        <f t="shared" si="1386"/>
        <v/>
      </c>
      <c r="C17736" s="58" t="e">
        <f t="shared" si="1384"/>
        <v>#VALUE!</v>
      </c>
      <c r="D17736" s="58" t="e">
        <f t="shared" si="1387"/>
        <v>#VALUE!</v>
      </c>
      <c r="E17736" s="63" t="e">
        <f t="shared" si="1388"/>
        <v>#VALUE!</v>
      </c>
      <c r="F17736" s="55">
        <f t="shared" si="1385"/>
        <v>0</v>
      </c>
    </row>
    <row r="17737" spans="2:6" x14ac:dyDescent="0.25">
      <c r="B17737" s="54" t="str">
        <f t="shared" si="1386"/>
        <v/>
      </c>
      <c r="C17737" s="58" t="e">
        <f t="shared" si="1384"/>
        <v>#VALUE!</v>
      </c>
      <c r="D17737" s="58" t="e">
        <f t="shared" si="1387"/>
        <v>#VALUE!</v>
      </c>
      <c r="E17737" s="63" t="e">
        <f t="shared" si="1388"/>
        <v>#VALUE!</v>
      </c>
      <c r="F17737" s="55">
        <f t="shared" si="1385"/>
        <v>0</v>
      </c>
    </row>
    <row r="17738" spans="2:6" x14ac:dyDescent="0.25">
      <c r="B17738" s="54" t="str">
        <f t="shared" si="1386"/>
        <v/>
      </c>
      <c r="C17738" s="58" t="e">
        <f t="shared" si="1384"/>
        <v>#VALUE!</v>
      </c>
      <c r="D17738" s="58" t="e">
        <f t="shared" si="1387"/>
        <v>#VALUE!</v>
      </c>
      <c r="E17738" s="63" t="e">
        <f t="shared" si="1388"/>
        <v>#VALUE!</v>
      </c>
      <c r="F17738" s="55">
        <f t="shared" si="1385"/>
        <v>0</v>
      </c>
    </row>
    <row r="17739" spans="2:6" x14ac:dyDescent="0.25">
      <c r="B17739" s="54" t="str">
        <f t="shared" si="1386"/>
        <v/>
      </c>
      <c r="C17739" s="58" t="e">
        <f t="shared" si="1384"/>
        <v>#VALUE!</v>
      </c>
      <c r="D17739" s="58" t="e">
        <f t="shared" si="1387"/>
        <v>#VALUE!</v>
      </c>
      <c r="E17739" s="63" t="e">
        <f t="shared" si="1388"/>
        <v>#VALUE!</v>
      </c>
      <c r="F17739" s="55">
        <f t="shared" si="1385"/>
        <v>0</v>
      </c>
    </row>
    <row r="17740" spans="2:6" x14ac:dyDescent="0.25">
      <c r="B17740" s="54" t="str">
        <f t="shared" si="1386"/>
        <v/>
      </c>
      <c r="C17740" s="58" t="e">
        <f t="shared" si="1384"/>
        <v>#VALUE!</v>
      </c>
      <c r="D17740" s="58" t="e">
        <f t="shared" si="1387"/>
        <v>#VALUE!</v>
      </c>
      <c r="E17740" s="63" t="e">
        <f t="shared" si="1388"/>
        <v>#VALUE!</v>
      </c>
      <c r="F17740" s="55">
        <f t="shared" si="1385"/>
        <v>0</v>
      </c>
    </row>
    <row r="17741" spans="2:6" x14ac:dyDescent="0.25">
      <c r="B17741" s="54" t="str">
        <f t="shared" si="1386"/>
        <v/>
      </c>
      <c r="C17741" s="58" t="e">
        <f t="shared" si="1384"/>
        <v>#VALUE!</v>
      </c>
      <c r="D17741" s="58" t="e">
        <f t="shared" si="1387"/>
        <v>#VALUE!</v>
      </c>
      <c r="E17741" s="63" t="e">
        <f t="shared" si="1388"/>
        <v>#VALUE!</v>
      </c>
      <c r="F17741" s="55">
        <f t="shared" si="1385"/>
        <v>0</v>
      </c>
    </row>
    <row r="17742" spans="2:6" x14ac:dyDescent="0.25">
      <c r="B17742" s="54" t="str">
        <f t="shared" si="1386"/>
        <v/>
      </c>
      <c r="C17742" s="58" t="e">
        <f t="shared" si="1384"/>
        <v>#VALUE!</v>
      </c>
      <c r="D17742" s="58" t="e">
        <f t="shared" si="1387"/>
        <v>#VALUE!</v>
      </c>
      <c r="E17742" s="63" t="e">
        <f t="shared" si="1388"/>
        <v>#VALUE!</v>
      </c>
      <c r="F17742" s="55">
        <f t="shared" si="1385"/>
        <v>0</v>
      </c>
    </row>
    <row r="17743" spans="2:6" x14ac:dyDescent="0.25">
      <c r="B17743" s="54" t="str">
        <f t="shared" si="1386"/>
        <v/>
      </c>
      <c r="C17743" s="58" t="e">
        <f t="shared" ref="C17743:C17806" si="1389">YEAR(B17743)*12+MONTH(B17743)+1-$C$9</f>
        <v>#VALUE!</v>
      </c>
      <c r="D17743" s="58" t="e">
        <f t="shared" si="1387"/>
        <v>#VALUE!</v>
      </c>
      <c r="E17743" s="63" t="e">
        <f t="shared" si="1388"/>
        <v>#VALUE!</v>
      </c>
      <c r="F17743" s="55">
        <f t="shared" ref="F17743:F17806" si="1390">IFERROR(
(F17742+E17743)*(1+$E$6),
0)</f>
        <v>0</v>
      </c>
    </row>
    <row r="17744" spans="2:6" x14ac:dyDescent="0.25">
      <c r="B17744" s="54" t="str">
        <f t="shared" ref="B17744:B17807" si="1391">IF(B17743&lt;EDATE($B$15-1,$C$7*12),B17743+1,"")</f>
        <v/>
      </c>
      <c r="C17744" s="58" t="e">
        <f t="shared" si="1389"/>
        <v>#VALUE!</v>
      </c>
      <c r="D17744" s="58" t="e">
        <f t="shared" ref="D17744:D17807" si="1392">WEEKDAY(B17744,2)</f>
        <v>#VALUE!</v>
      </c>
      <c r="E17744" s="63" t="e">
        <f t="shared" ref="E17744:E17807" si="1393">IF(AND(DAY(B17744)=1,
OR(dane_wplaty_co_ile_mc=1,MOD(C17744,dane_wplaty_co_ile_mc)=1)),dane_wplaty_skladka,0)</f>
        <v>#VALUE!</v>
      </c>
      <c r="F17744" s="55">
        <f t="shared" si="1390"/>
        <v>0</v>
      </c>
    </row>
    <row r="17745" spans="2:6" x14ac:dyDescent="0.25">
      <c r="B17745" s="54" t="str">
        <f t="shared" si="1391"/>
        <v/>
      </c>
      <c r="C17745" s="58" t="e">
        <f t="shared" si="1389"/>
        <v>#VALUE!</v>
      </c>
      <c r="D17745" s="58" t="e">
        <f t="shared" si="1392"/>
        <v>#VALUE!</v>
      </c>
      <c r="E17745" s="63" t="e">
        <f t="shared" si="1393"/>
        <v>#VALUE!</v>
      </c>
      <c r="F17745" s="55">
        <f t="shared" si="1390"/>
        <v>0</v>
      </c>
    </row>
    <row r="17746" spans="2:6" x14ac:dyDescent="0.25">
      <c r="B17746" s="54" t="str">
        <f t="shared" si="1391"/>
        <v/>
      </c>
      <c r="C17746" s="58" t="e">
        <f t="shared" si="1389"/>
        <v>#VALUE!</v>
      </c>
      <c r="D17746" s="58" t="e">
        <f t="shared" si="1392"/>
        <v>#VALUE!</v>
      </c>
      <c r="E17746" s="63" t="e">
        <f t="shared" si="1393"/>
        <v>#VALUE!</v>
      </c>
      <c r="F17746" s="55">
        <f t="shared" si="1390"/>
        <v>0</v>
      </c>
    </row>
    <row r="17747" spans="2:6" x14ac:dyDescent="0.25">
      <c r="B17747" s="54" t="str">
        <f t="shared" si="1391"/>
        <v/>
      </c>
      <c r="C17747" s="58" t="e">
        <f t="shared" si="1389"/>
        <v>#VALUE!</v>
      </c>
      <c r="D17747" s="58" t="e">
        <f t="shared" si="1392"/>
        <v>#VALUE!</v>
      </c>
      <c r="E17747" s="63" t="e">
        <f t="shared" si="1393"/>
        <v>#VALUE!</v>
      </c>
      <c r="F17747" s="55">
        <f t="shared" si="1390"/>
        <v>0</v>
      </c>
    </row>
    <row r="17748" spans="2:6" x14ac:dyDescent="0.25">
      <c r="B17748" s="54" t="str">
        <f t="shared" si="1391"/>
        <v/>
      </c>
      <c r="C17748" s="58" t="e">
        <f t="shared" si="1389"/>
        <v>#VALUE!</v>
      </c>
      <c r="D17748" s="58" t="e">
        <f t="shared" si="1392"/>
        <v>#VALUE!</v>
      </c>
      <c r="E17748" s="63" t="e">
        <f t="shared" si="1393"/>
        <v>#VALUE!</v>
      </c>
      <c r="F17748" s="55">
        <f t="shared" si="1390"/>
        <v>0</v>
      </c>
    </row>
    <row r="17749" spans="2:6" x14ac:dyDescent="0.25">
      <c r="B17749" s="54" t="str">
        <f t="shared" si="1391"/>
        <v/>
      </c>
      <c r="C17749" s="58" t="e">
        <f t="shared" si="1389"/>
        <v>#VALUE!</v>
      </c>
      <c r="D17749" s="58" t="e">
        <f t="shared" si="1392"/>
        <v>#VALUE!</v>
      </c>
      <c r="E17749" s="63" t="e">
        <f t="shared" si="1393"/>
        <v>#VALUE!</v>
      </c>
      <c r="F17749" s="55">
        <f t="shared" si="1390"/>
        <v>0</v>
      </c>
    </row>
    <row r="17750" spans="2:6" x14ac:dyDescent="0.25">
      <c r="B17750" s="54" t="str">
        <f t="shared" si="1391"/>
        <v/>
      </c>
      <c r="C17750" s="58" t="e">
        <f t="shared" si="1389"/>
        <v>#VALUE!</v>
      </c>
      <c r="D17750" s="58" t="e">
        <f t="shared" si="1392"/>
        <v>#VALUE!</v>
      </c>
      <c r="E17750" s="63" t="e">
        <f t="shared" si="1393"/>
        <v>#VALUE!</v>
      </c>
      <c r="F17750" s="55">
        <f t="shared" si="1390"/>
        <v>0</v>
      </c>
    </row>
    <row r="17751" spans="2:6" x14ac:dyDescent="0.25">
      <c r="B17751" s="54" t="str">
        <f t="shared" si="1391"/>
        <v/>
      </c>
      <c r="C17751" s="58" t="e">
        <f t="shared" si="1389"/>
        <v>#VALUE!</v>
      </c>
      <c r="D17751" s="58" t="e">
        <f t="shared" si="1392"/>
        <v>#VALUE!</v>
      </c>
      <c r="E17751" s="63" t="e">
        <f t="shared" si="1393"/>
        <v>#VALUE!</v>
      </c>
      <c r="F17751" s="55">
        <f t="shared" si="1390"/>
        <v>0</v>
      </c>
    </row>
    <row r="17752" spans="2:6" x14ac:dyDescent="0.25">
      <c r="B17752" s="54" t="str">
        <f t="shared" si="1391"/>
        <v/>
      </c>
      <c r="C17752" s="58" t="e">
        <f t="shared" si="1389"/>
        <v>#VALUE!</v>
      </c>
      <c r="D17752" s="58" t="e">
        <f t="shared" si="1392"/>
        <v>#VALUE!</v>
      </c>
      <c r="E17752" s="63" t="e">
        <f t="shared" si="1393"/>
        <v>#VALUE!</v>
      </c>
      <c r="F17752" s="55">
        <f t="shared" si="1390"/>
        <v>0</v>
      </c>
    </row>
    <row r="17753" spans="2:6" x14ac:dyDescent="0.25">
      <c r="B17753" s="54" t="str">
        <f t="shared" si="1391"/>
        <v/>
      </c>
      <c r="C17753" s="58" t="e">
        <f t="shared" si="1389"/>
        <v>#VALUE!</v>
      </c>
      <c r="D17753" s="58" t="e">
        <f t="shared" si="1392"/>
        <v>#VALUE!</v>
      </c>
      <c r="E17753" s="63" t="e">
        <f t="shared" si="1393"/>
        <v>#VALUE!</v>
      </c>
      <c r="F17753" s="55">
        <f t="shared" si="1390"/>
        <v>0</v>
      </c>
    </row>
    <row r="17754" spans="2:6" x14ac:dyDescent="0.25">
      <c r="B17754" s="54" t="str">
        <f t="shared" si="1391"/>
        <v/>
      </c>
      <c r="C17754" s="58" t="e">
        <f t="shared" si="1389"/>
        <v>#VALUE!</v>
      </c>
      <c r="D17754" s="58" t="e">
        <f t="shared" si="1392"/>
        <v>#VALUE!</v>
      </c>
      <c r="E17754" s="63" t="e">
        <f t="shared" si="1393"/>
        <v>#VALUE!</v>
      </c>
      <c r="F17754" s="55">
        <f t="shared" si="1390"/>
        <v>0</v>
      </c>
    </row>
    <row r="17755" spans="2:6" x14ac:dyDescent="0.25">
      <c r="B17755" s="54" t="str">
        <f t="shared" si="1391"/>
        <v/>
      </c>
      <c r="C17755" s="58" t="e">
        <f t="shared" si="1389"/>
        <v>#VALUE!</v>
      </c>
      <c r="D17755" s="58" t="e">
        <f t="shared" si="1392"/>
        <v>#VALUE!</v>
      </c>
      <c r="E17755" s="63" t="e">
        <f t="shared" si="1393"/>
        <v>#VALUE!</v>
      </c>
      <c r="F17755" s="55">
        <f t="shared" si="1390"/>
        <v>0</v>
      </c>
    </row>
    <row r="17756" spans="2:6" x14ac:dyDescent="0.25">
      <c r="B17756" s="54" t="str">
        <f t="shared" si="1391"/>
        <v/>
      </c>
      <c r="C17756" s="58" t="e">
        <f t="shared" si="1389"/>
        <v>#VALUE!</v>
      </c>
      <c r="D17756" s="58" t="e">
        <f t="shared" si="1392"/>
        <v>#VALUE!</v>
      </c>
      <c r="E17756" s="63" t="e">
        <f t="shared" si="1393"/>
        <v>#VALUE!</v>
      </c>
      <c r="F17756" s="55">
        <f t="shared" si="1390"/>
        <v>0</v>
      </c>
    </row>
    <row r="17757" spans="2:6" x14ac:dyDescent="0.25">
      <c r="B17757" s="54" t="str">
        <f t="shared" si="1391"/>
        <v/>
      </c>
      <c r="C17757" s="58" t="e">
        <f t="shared" si="1389"/>
        <v>#VALUE!</v>
      </c>
      <c r="D17757" s="58" t="e">
        <f t="shared" si="1392"/>
        <v>#VALUE!</v>
      </c>
      <c r="E17757" s="63" t="e">
        <f t="shared" si="1393"/>
        <v>#VALUE!</v>
      </c>
      <c r="F17757" s="55">
        <f t="shared" si="1390"/>
        <v>0</v>
      </c>
    </row>
    <row r="17758" spans="2:6" x14ac:dyDescent="0.25">
      <c r="B17758" s="54" t="str">
        <f t="shared" si="1391"/>
        <v/>
      </c>
      <c r="C17758" s="58" t="e">
        <f t="shared" si="1389"/>
        <v>#VALUE!</v>
      </c>
      <c r="D17758" s="58" t="e">
        <f t="shared" si="1392"/>
        <v>#VALUE!</v>
      </c>
      <c r="E17758" s="63" t="e">
        <f t="shared" si="1393"/>
        <v>#VALUE!</v>
      </c>
      <c r="F17758" s="55">
        <f t="shared" si="1390"/>
        <v>0</v>
      </c>
    </row>
    <row r="17759" spans="2:6" x14ac:dyDescent="0.25">
      <c r="B17759" s="54" t="str">
        <f t="shared" si="1391"/>
        <v/>
      </c>
      <c r="C17759" s="58" t="e">
        <f t="shared" si="1389"/>
        <v>#VALUE!</v>
      </c>
      <c r="D17759" s="58" t="e">
        <f t="shared" si="1392"/>
        <v>#VALUE!</v>
      </c>
      <c r="E17759" s="63" t="e">
        <f t="shared" si="1393"/>
        <v>#VALUE!</v>
      </c>
      <c r="F17759" s="55">
        <f t="shared" si="1390"/>
        <v>0</v>
      </c>
    </row>
    <row r="17760" spans="2:6" x14ac:dyDescent="0.25">
      <c r="B17760" s="54" t="str">
        <f t="shared" si="1391"/>
        <v/>
      </c>
      <c r="C17760" s="58" t="e">
        <f t="shared" si="1389"/>
        <v>#VALUE!</v>
      </c>
      <c r="D17760" s="58" t="e">
        <f t="shared" si="1392"/>
        <v>#VALUE!</v>
      </c>
      <c r="E17760" s="63" t="e">
        <f t="shared" si="1393"/>
        <v>#VALUE!</v>
      </c>
      <c r="F17760" s="55">
        <f t="shared" si="1390"/>
        <v>0</v>
      </c>
    </row>
    <row r="17761" spans="2:6" x14ac:dyDescent="0.25">
      <c r="B17761" s="54" t="str">
        <f t="shared" si="1391"/>
        <v/>
      </c>
      <c r="C17761" s="58" t="e">
        <f t="shared" si="1389"/>
        <v>#VALUE!</v>
      </c>
      <c r="D17761" s="58" t="e">
        <f t="shared" si="1392"/>
        <v>#VALUE!</v>
      </c>
      <c r="E17761" s="63" t="e">
        <f t="shared" si="1393"/>
        <v>#VALUE!</v>
      </c>
      <c r="F17761" s="55">
        <f t="shared" si="1390"/>
        <v>0</v>
      </c>
    </row>
    <row r="17762" spans="2:6" x14ac:dyDescent="0.25">
      <c r="B17762" s="54" t="str">
        <f t="shared" si="1391"/>
        <v/>
      </c>
      <c r="C17762" s="58" t="e">
        <f t="shared" si="1389"/>
        <v>#VALUE!</v>
      </c>
      <c r="D17762" s="58" t="e">
        <f t="shared" si="1392"/>
        <v>#VALUE!</v>
      </c>
      <c r="E17762" s="63" t="e">
        <f t="shared" si="1393"/>
        <v>#VALUE!</v>
      </c>
      <c r="F17762" s="55">
        <f t="shared" si="1390"/>
        <v>0</v>
      </c>
    </row>
    <row r="17763" spans="2:6" x14ac:dyDescent="0.25">
      <c r="B17763" s="54" t="str">
        <f t="shared" si="1391"/>
        <v/>
      </c>
      <c r="C17763" s="58" t="e">
        <f t="shared" si="1389"/>
        <v>#VALUE!</v>
      </c>
      <c r="D17763" s="58" t="e">
        <f t="shared" si="1392"/>
        <v>#VALUE!</v>
      </c>
      <c r="E17763" s="63" t="e">
        <f t="shared" si="1393"/>
        <v>#VALUE!</v>
      </c>
      <c r="F17763" s="55">
        <f t="shared" si="1390"/>
        <v>0</v>
      </c>
    </row>
    <row r="17764" spans="2:6" x14ac:dyDescent="0.25">
      <c r="B17764" s="54" t="str">
        <f t="shared" si="1391"/>
        <v/>
      </c>
      <c r="C17764" s="58" t="e">
        <f t="shared" si="1389"/>
        <v>#VALUE!</v>
      </c>
      <c r="D17764" s="58" t="e">
        <f t="shared" si="1392"/>
        <v>#VALUE!</v>
      </c>
      <c r="E17764" s="63" t="e">
        <f t="shared" si="1393"/>
        <v>#VALUE!</v>
      </c>
      <c r="F17764" s="55">
        <f t="shared" si="1390"/>
        <v>0</v>
      </c>
    </row>
    <row r="17765" spans="2:6" x14ac:dyDescent="0.25">
      <c r="B17765" s="54" t="str">
        <f t="shared" si="1391"/>
        <v/>
      </c>
      <c r="C17765" s="58" t="e">
        <f t="shared" si="1389"/>
        <v>#VALUE!</v>
      </c>
      <c r="D17765" s="58" t="e">
        <f t="shared" si="1392"/>
        <v>#VALUE!</v>
      </c>
      <c r="E17765" s="63" t="e">
        <f t="shared" si="1393"/>
        <v>#VALUE!</v>
      </c>
      <c r="F17765" s="55">
        <f t="shared" si="1390"/>
        <v>0</v>
      </c>
    </row>
    <row r="17766" spans="2:6" x14ac:dyDescent="0.25">
      <c r="B17766" s="54" t="str">
        <f t="shared" si="1391"/>
        <v/>
      </c>
      <c r="C17766" s="58" t="e">
        <f t="shared" si="1389"/>
        <v>#VALUE!</v>
      </c>
      <c r="D17766" s="58" t="e">
        <f t="shared" si="1392"/>
        <v>#VALUE!</v>
      </c>
      <c r="E17766" s="63" t="e">
        <f t="shared" si="1393"/>
        <v>#VALUE!</v>
      </c>
      <c r="F17766" s="55">
        <f t="shared" si="1390"/>
        <v>0</v>
      </c>
    </row>
    <row r="17767" spans="2:6" x14ac:dyDescent="0.25">
      <c r="B17767" s="54" t="str">
        <f t="shared" si="1391"/>
        <v/>
      </c>
      <c r="C17767" s="58" t="e">
        <f t="shared" si="1389"/>
        <v>#VALUE!</v>
      </c>
      <c r="D17767" s="58" t="e">
        <f t="shared" si="1392"/>
        <v>#VALUE!</v>
      </c>
      <c r="E17767" s="63" t="e">
        <f t="shared" si="1393"/>
        <v>#VALUE!</v>
      </c>
      <c r="F17767" s="55">
        <f t="shared" si="1390"/>
        <v>0</v>
      </c>
    </row>
    <row r="17768" spans="2:6" x14ac:dyDescent="0.25">
      <c r="B17768" s="54" t="str">
        <f t="shared" si="1391"/>
        <v/>
      </c>
      <c r="C17768" s="58" t="e">
        <f t="shared" si="1389"/>
        <v>#VALUE!</v>
      </c>
      <c r="D17768" s="58" t="e">
        <f t="shared" si="1392"/>
        <v>#VALUE!</v>
      </c>
      <c r="E17768" s="63" t="e">
        <f t="shared" si="1393"/>
        <v>#VALUE!</v>
      </c>
      <c r="F17768" s="55">
        <f t="shared" si="1390"/>
        <v>0</v>
      </c>
    </row>
    <row r="17769" spans="2:6" x14ac:dyDescent="0.25">
      <c r="B17769" s="54" t="str">
        <f t="shared" si="1391"/>
        <v/>
      </c>
      <c r="C17769" s="58" t="e">
        <f t="shared" si="1389"/>
        <v>#VALUE!</v>
      </c>
      <c r="D17769" s="58" t="e">
        <f t="shared" si="1392"/>
        <v>#VALUE!</v>
      </c>
      <c r="E17769" s="63" t="e">
        <f t="shared" si="1393"/>
        <v>#VALUE!</v>
      </c>
      <c r="F17769" s="55">
        <f t="shared" si="1390"/>
        <v>0</v>
      </c>
    </row>
    <row r="17770" spans="2:6" x14ac:dyDescent="0.25">
      <c r="B17770" s="54" t="str">
        <f t="shared" si="1391"/>
        <v/>
      </c>
      <c r="C17770" s="58" t="e">
        <f t="shared" si="1389"/>
        <v>#VALUE!</v>
      </c>
      <c r="D17770" s="58" t="e">
        <f t="shared" si="1392"/>
        <v>#VALUE!</v>
      </c>
      <c r="E17770" s="63" t="e">
        <f t="shared" si="1393"/>
        <v>#VALUE!</v>
      </c>
      <c r="F17770" s="55">
        <f t="shared" si="1390"/>
        <v>0</v>
      </c>
    </row>
    <row r="17771" spans="2:6" x14ac:dyDescent="0.25">
      <c r="B17771" s="54" t="str">
        <f t="shared" si="1391"/>
        <v/>
      </c>
      <c r="C17771" s="58" t="e">
        <f t="shared" si="1389"/>
        <v>#VALUE!</v>
      </c>
      <c r="D17771" s="58" t="e">
        <f t="shared" si="1392"/>
        <v>#VALUE!</v>
      </c>
      <c r="E17771" s="63" t="e">
        <f t="shared" si="1393"/>
        <v>#VALUE!</v>
      </c>
      <c r="F17771" s="55">
        <f t="shared" si="1390"/>
        <v>0</v>
      </c>
    </row>
    <row r="17772" spans="2:6" x14ac:dyDescent="0.25">
      <c r="B17772" s="54" t="str">
        <f t="shared" si="1391"/>
        <v/>
      </c>
      <c r="C17772" s="58" t="e">
        <f t="shared" si="1389"/>
        <v>#VALUE!</v>
      </c>
      <c r="D17772" s="58" t="e">
        <f t="shared" si="1392"/>
        <v>#VALUE!</v>
      </c>
      <c r="E17772" s="63" t="e">
        <f t="shared" si="1393"/>
        <v>#VALUE!</v>
      </c>
      <c r="F17772" s="55">
        <f t="shared" si="1390"/>
        <v>0</v>
      </c>
    </row>
    <row r="17773" spans="2:6" x14ac:dyDescent="0.25">
      <c r="B17773" s="54" t="str">
        <f t="shared" si="1391"/>
        <v/>
      </c>
      <c r="C17773" s="58" t="e">
        <f t="shared" si="1389"/>
        <v>#VALUE!</v>
      </c>
      <c r="D17773" s="58" t="e">
        <f t="shared" si="1392"/>
        <v>#VALUE!</v>
      </c>
      <c r="E17773" s="63" t="e">
        <f t="shared" si="1393"/>
        <v>#VALUE!</v>
      </c>
      <c r="F17773" s="55">
        <f t="shared" si="1390"/>
        <v>0</v>
      </c>
    </row>
    <row r="17774" spans="2:6" x14ac:dyDescent="0.25">
      <c r="B17774" s="54" t="str">
        <f t="shared" si="1391"/>
        <v/>
      </c>
      <c r="C17774" s="58" t="e">
        <f t="shared" si="1389"/>
        <v>#VALUE!</v>
      </c>
      <c r="D17774" s="58" t="e">
        <f t="shared" si="1392"/>
        <v>#VALUE!</v>
      </c>
      <c r="E17774" s="63" t="e">
        <f t="shared" si="1393"/>
        <v>#VALUE!</v>
      </c>
      <c r="F17774" s="55">
        <f t="shared" si="1390"/>
        <v>0</v>
      </c>
    </row>
    <row r="17775" spans="2:6" x14ac:dyDescent="0.25">
      <c r="B17775" s="54" t="str">
        <f t="shared" si="1391"/>
        <v/>
      </c>
      <c r="C17775" s="58" t="e">
        <f t="shared" si="1389"/>
        <v>#VALUE!</v>
      </c>
      <c r="D17775" s="58" t="e">
        <f t="shared" si="1392"/>
        <v>#VALUE!</v>
      </c>
      <c r="E17775" s="63" t="e">
        <f t="shared" si="1393"/>
        <v>#VALUE!</v>
      </c>
      <c r="F17775" s="55">
        <f t="shared" si="1390"/>
        <v>0</v>
      </c>
    </row>
    <row r="17776" spans="2:6" x14ac:dyDescent="0.25">
      <c r="B17776" s="54" t="str">
        <f t="shared" si="1391"/>
        <v/>
      </c>
      <c r="C17776" s="58" t="e">
        <f t="shared" si="1389"/>
        <v>#VALUE!</v>
      </c>
      <c r="D17776" s="58" t="e">
        <f t="shared" si="1392"/>
        <v>#VALUE!</v>
      </c>
      <c r="E17776" s="63" t="e">
        <f t="shared" si="1393"/>
        <v>#VALUE!</v>
      </c>
      <c r="F17776" s="55">
        <f t="shared" si="1390"/>
        <v>0</v>
      </c>
    </row>
    <row r="17777" spans="2:6" x14ac:dyDescent="0.25">
      <c r="B17777" s="54" t="str">
        <f t="shared" si="1391"/>
        <v/>
      </c>
      <c r="C17777" s="58" t="e">
        <f t="shared" si="1389"/>
        <v>#VALUE!</v>
      </c>
      <c r="D17777" s="58" t="e">
        <f t="shared" si="1392"/>
        <v>#VALUE!</v>
      </c>
      <c r="E17777" s="63" t="e">
        <f t="shared" si="1393"/>
        <v>#VALUE!</v>
      </c>
      <c r="F17777" s="55">
        <f t="shared" si="1390"/>
        <v>0</v>
      </c>
    </row>
    <row r="17778" spans="2:6" x14ac:dyDescent="0.25">
      <c r="B17778" s="54" t="str">
        <f t="shared" si="1391"/>
        <v/>
      </c>
      <c r="C17778" s="58" t="e">
        <f t="shared" si="1389"/>
        <v>#VALUE!</v>
      </c>
      <c r="D17778" s="58" t="e">
        <f t="shared" si="1392"/>
        <v>#VALUE!</v>
      </c>
      <c r="E17778" s="63" t="e">
        <f t="shared" si="1393"/>
        <v>#VALUE!</v>
      </c>
      <c r="F17778" s="55">
        <f t="shared" si="1390"/>
        <v>0</v>
      </c>
    </row>
    <row r="17779" spans="2:6" x14ac:dyDescent="0.25">
      <c r="B17779" s="54" t="str">
        <f t="shared" si="1391"/>
        <v/>
      </c>
      <c r="C17779" s="58" t="e">
        <f t="shared" si="1389"/>
        <v>#VALUE!</v>
      </c>
      <c r="D17779" s="58" t="e">
        <f t="shared" si="1392"/>
        <v>#VALUE!</v>
      </c>
      <c r="E17779" s="63" t="e">
        <f t="shared" si="1393"/>
        <v>#VALUE!</v>
      </c>
      <c r="F17779" s="55">
        <f t="shared" si="1390"/>
        <v>0</v>
      </c>
    </row>
    <row r="17780" spans="2:6" x14ac:dyDescent="0.25">
      <c r="B17780" s="54" t="str">
        <f t="shared" si="1391"/>
        <v/>
      </c>
      <c r="C17780" s="58" t="e">
        <f t="shared" si="1389"/>
        <v>#VALUE!</v>
      </c>
      <c r="D17780" s="58" t="e">
        <f t="shared" si="1392"/>
        <v>#VALUE!</v>
      </c>
      <c r="E17780" s="63" t="e">
        <f t="shared" si="1393"/>
        <v>#VALUE!</v>
      </c>
      <c r="F17780" s="55">
        <f t="shared" si="1390"/>
        <v>0</v>
      </c>
    </row>
    <row r="17781" spans="2:6" x14ac:dyDescent="0.25">
      <c r="B17781" s="54" t="str">
        <f t="shared" si="1391"/>
        <v/>
      </c>
      <c r="C17781" s="58" t="e">
        <f t="shared" si="1389"/>
        <v>#VALUE!</v>
      </c>
      <c r="D17781" s="58" t="e">
        <f t="shared" si="1392"/>
        <v>#VALUE!</v>
      </c>
      <c r="E17781" s="63" t="e">
        <f t="shared" si="1393"/>
        <v>#VALUE!</v>
      </c>
      <c r="F17781" s="55">
        <f t="shared" si="1390"/>
        <v>0</v>
      </c>
    </row>
    <row r="17782" spans="2:6" x14ac:dyDescent="0.25">
      <c r="B17782" s="54" t="str">
        <f t="shared" si="1391"/>
        <v/>
      </c>
      <c r="C17782" s="58" t="e">
        <f t="shared" si="1389"/>
        <v>#VALUE!</v>
      </c>
      <c r="D17782" s="58" t="e">
        <f t="shared" si="1392"/>
        <v>#VALUE!</v>
      </c>
      <c r="E17782" s="63" t="e">
        <f t="shared" si="1393"/>
        <v>#VALUE!</v>
      </c>
      <c r="F17782" s="55">
        <f t="shared" si="1390"/>
        <v>0</v>
      </c>
    </row>
    <row r="17783" spans="2:6" x14ac:dyDescent="0.25">
      <c r="B17783" s="54" t="str">
        <f t="shared" si="1391"/>
        <v/>
      </c>
      <c r="C17783" s="58" t="e">
        <f t="shared" si="1389"/>
        <v>#VALUE!</v>
      </c>
      <c r="D17783" s="58" t="e">
        <f t="shared" si="1392"/>
        <v>#VALUE!</v>
      </c>
      <c r="E17783" s="63" t="e">
        <f t="shared" si="1393"/>
        <v>#VALUE!</v>
      </c>
      <c r="F17783" s="55">
        <f t="shared" si="1390"/>
        <v>0</v>
      </c>
    </row>
    <row r="17784" spans="2:6" x14ac:dyDescent="0.25">
      <c r="B17784" s="54" t="str">
        <f t="shared" si="1391"/>
        <v/>
      </c>
      <c r="C17784" s="58" t="e">
        <f t="shared" si="1389"/>
        <v>#VALUE!</v>
      </c>
      <c r="D17784" s="58" t="e">
        <f t="shared" si="1392"/>
        <v>#VALUE!</v>
      </c>
      <c r="E17784" s="63" t="e">
        <f t="shared" si="1393"/>
        <v>#VALUE!</v>
      </c>
      <c r="F17784" s="55">
        <f t="shared" si="1390"/>
        <v>0</v>
      </c>
    </row>
    <row r="17785" spans="2:6" x14ac:dyDescent="0.25">
      <c r="B17785" s="54" t="str">
        <f t="shared" si="1391"/>
        <v/>
      </c>
      <c r="C17785" s="58" t="e">
        <f t="shared" si="1389"/>
        <v>#VALUE!</v>
      </c>
      <c r="D17785" s="58" t="e">
        <f t="shared" si="1392"/>
        <v>#VALUE!</v>
      </c>
      <c r="E17785" s="63" t="e">
        <f t="shared" si="1393"/>
        <v>#VALUE!</v>
      </c>
      <c r="F17785" s="55">
        <f t="shared" si="1390"/>
        <v>0</v>
      </c>
    </row>
    <row r="17786" spans="2:6" x14ac:dyDescent="0.25">
      <c r="B17786" s="54" t="str">
        <f t="shared" si="1391"/>
        <v/>
      </c>
      <c r="C17786" s="58" t="e">
        <f t="shared" si="1389"/>
        <v>#VALUE!</v>
      </c>
      <c r="D17786" s="58" t="e">
        <f t="shared" si="1392"/>
        <v>#VALUE!</v>
      </c>
      <c r="E17786" s="63" t="e">
        <f t="shared" si="1393"/>
        <v>#VALUE!</v>
      </c>
      <c r="F17786" s="55">
        <f t="shared" si="1390"/>
        <v>0</v>
      </c>
    </row>
    <row r="17787" spans="2:6" x14ac:dyDescent="0.25">
      <c r="B17787" s="54" t="str">
        <f t="shared" si="1391"/>
        <v/>
      </c>
      <c r="C17787" s="58" t="e">
        <f t="shared" si="1389"/>
        <v>#VALUE!</v>
      </c>
      <c r="D17787" s="58" t="e">
        <f t="shared" si="1392"/>
        <v>#VALUE!</v>
      </c>
      <c r="E17787" s="63" t="e">
        <f t="shared" si="1393"/>
        <v>#VALUE!</v>
      </c>
      <c r="F17787" s="55">
        <f t="shared" si="1390"/>
        <v>0</v>
      </c>
    </row>
    <row r="17788" spans="2:6" x14ac:dyDescent="0.25">
      <c r="B17788" s="54" t="str">
        <f t="shared" si="1391"/>
        <v/>
      </c>
      <c r="C17788" s="58" t="e">
        <f t="shared" si="1389"/>
        <v>#VALUE!</v>
      </c>
      <c r="D17788" s="58" t="e">
        <f t="shared" si="1392"/>
        <v>#VALUE!</v>
      </c>
      <c r="E17788" s="63" t="e">
        <f t="shared" si="1393"/>
        <v>#VALUE!</v>
      </c>
      <c r="F17788" s="55">
        <f t="shared" si="1390"/>
        <v>0</v>
      </c>
    </row>
    <row r="17789" spans="2:6" x14ac:dyDescent="0.25">
      <c r="B17789" s="54" t="str">
        <f t="shared" si="1391"/>
        <v/>
      </c>
      <c r="C17789" s="58" t="e">
        <f t="shared" si="1389"/>
        <v>#VALUE!</v>
      </c>
      <c r="D17789" s="58" t="e">
        <f t="shared" si="1392"/>
        <v>#VALUE!</v>
      </c>
      <c r="E17789" s="63" t="e">
        <f t="shared" si="1393"/>
        <v>#VALUE!</v>
      </c>
      <c r="F17789" s="55">
        <f t="shared" si="1390"/>
        <v>0</v>
      </c>
    </row>
    <row r="17790" spans="2:6" x14ac:dyDescent="0.25">
      <c r="B17790" s="54" t="str">
        <f t="shared" si="1391"/>
        <v/>
      </c>
      <c r="C17790" s="58" t="e">
        <f t="shared" si="1389"/>
        <v>#VALUE!</v>
      </c>
      <c r="D17790" s="58" t="e">
        <f t="shared" si="1392"/>
        <v>#VALUE!</v>
      </c>
      <c r="E17790" s="63" t="e">
        <f t="shared" si="1393"/>
        <v>#VALUE!</v>
      </c>
      <c r="F17790" s="55">
        <f t="shared" si="1390"/>
        <v>0</v>
      </c>
    </row>
    <row r="17791" spans="2:6" x14ac:dyDescent="0.25">
      <c r="B17791" s="54" t="str">
        <f t="shared" si="1391"/>
        <v/>
      </c>
      <c r="C17791" s="58" t="e">
        <f t="shared" si="1389"/>
        <v>#VALUE!</v>
      </c>
      <c r="D17791" s="58" t="e">
        <f t="shared" si="1392"/>
        <v>#VALUE!</v>
      </c>
      <c r="E17791" s="63" t="e">
        <f t="shared" si="1393"/>
        <v>#VALUE!</v>
      </c>
      <c r="F17791" s="55">
        <f t="shared" si="1390"/>
        <v>0</v>
      </c>
    </row>
    <row r="17792" spans="2:6" x14ac:dyDescent="0.25">
      <c r="B17792" s="54" t="str">
        <f t="shared" si="1391"/>
        <v/>
      </c>
      <c r="C17792" s="58" t="e">
        <f t="shared" si="1389"/>
        <v>#VALUE!</v>
      </c>
      <c r="D17792" s="58" t="e">
        <f t="shared" si="1392"/>
        <v>#VALUE!</v>
      </c>
      <c r="E17792" s="63" t="e">
        <f t="shared" si="1393"/>
        <v>#VALUE!</v>
      </c>
      <c r="F17792" s="55">
        <f t="shared" si="1390"/>
        <v>0</v>
      </c>
    </row>
    <row r="17793" spans="2:6" x14ac:dyDescent="0.25">
      <c r="B17793" s="54" t="str">
        <f t="shared" si="1391"/>
        <v/>
      </c>
      <c r="C17793" s="58" t="e">
        <f t="shared" si="1389"/>
        <v>#VALUE!</v>
      </c>
      <c r="D17793" s="58" t="e">
        <f t="shared" si="1392"/>
        <v>#VALUE!</v>
      </c>
      <c r="E17793" s="63" t="e">
        <f t="shared" si="1393"/>
        <v>#VALUE!</v>
      </c>
      <c r="F17793" s="55">
        <f t="shared" si="1390"/>
        <v>0</v>
      </c>
    </row>
    <row r="17794" spans="2:6" x14ac:dyDescent="0.25">
      <c r="B17794" s="54" t="str">
        <f t="shared" si="1391"/>
        <v/>
      </c>
      <c r="C17794" s="58" t="e">
        <f t="shared" si="1389"/>
        <v>#VALUE!</v>
      </c>
      <c r="D17794" s="58" t="e">
        <f t="shared" si="1392"/>
        <v>#VALUE!</v>
      </c>
      <c r="E17794" s="63" t="e">
        <f t="shared" si="1393"/>
        <v>#VALUE!</v>
      </c>
      <c r="F17794" s="55">
        <f t="shared" si="1390"/>
        <v>0</v>
      </c>
    </row>
    <row r="17795" spans="2:6" x14ac:dyDescent="0.25">
      <c r="B17795" s="54" t="str">
        <f t="shared" si="1391"/>
        <v/>
      </c>
      <c r="C17795" s="58" t="e">
        <f t="shared" si="1389"/>
        <v>#VALUE!</v>
      </c>
      <c r="D17795" s="58" t="e">
        <f t="shared" si="1392"/>
        <v>#VALUE!</v>
      </c>
      <c r="E17795" s="63" t="e">
        <f t="shared" si="1393"/>
        <v>#VALUE!</v>
      </c>
      <c r="F17795" s="55">
        <f t="shared" si="1390"/>
        <v>0</v>
      </c>
    </row>
    <row r="17796" spans="2:6" x14ac:dyDescent="0.25">
      <c r="B17796" s="54" t="str">
        <f t="shared" si="1391"/>
        <v/>
      </c>
      <c r="C17796" s="58" t="e">
        <f t="shared" si="1389"/>
        <v>#VALUE!</v>
      </c>
      <c r="D17796" s="58" t="e">
        <f t="shared" si="1392"/>
        <v>#VALUE!</v>
      </c>
      <c r="E17796" s="63" t="e">
        <f t="shared" si="1393"/>
        <v>#VALUE!</v>
      </c>
      <c r="F17796" s="55">
        <f t="shared" si="1390"/>
        <v>0</v>
      </c>
    </row>
    <row r="17797" spans="2:6" x14ac:dyDescent="0.25">
      <c r="B17797" s="54" t="str">
        <f t="shared" si="1391"/>
        <v/>
      </c>
      <c r="C17797" s="58" t="e">
        <f t="shared" si="1389"/>
        <v>#VALUE!</v>
      </c>
      <c r="D17797" s="58" t="e">
        <f t="shared" si="1392"/>
        <v>#VALUE!</v>
      </c>
      <c r="E17797" s="63" t="e">
        <f t="shared" si="1393"/>
        <v>#VALUE!</v>
      </c>
      <c r="F17797" s="55">
        <f t="shared" si="1390"/>
        <v>0</v>
      </c>
    </row>
    <row r="17798" spans="2:6" x14ac:dyDescent="0.25">
      <c r="B17798" s="54" t="str">
        <f t="shared" si="1391"/>
        <v/>
      </c>
      <c r="C17798" s="58" t="e">
        <f t="shared" si="1389"/>
        <v>#VALUE!</v>
      </c>
      <c r="D17798" s="58" t="e">
        <f t="shared" si="1392"/>
        <v>#VALUE!</v>
      </c>
      <c r="E17798" s="63" t="e">
        <f t="shared" si="1393"/>
        <v>#VALUE!</v>
      </c>
      <c r="F17798" s="55">
        <f t="shared" si="1390"/>
        <v>0</v>
      </c>
    </row>
    <row r="17799" spans="2:6" x14ac:dyDescent="0.25">
      <c r="B17799" s="54" t="str">
        <f t="shared" si="1391"/>
        <v/>
      </c>
      <c r="C17799" s="58" t="e">
        <f t="shared" si="1389"/>
        <v>#VALUE!</v>
      </c>
      <c r="D17799" s="58" t="e">
        <f t="shared" si="1392"/>
        <v>#VALUE!</v>
      </c>
      <c r="E17799" s="63" t="e">
        <f t="shared" si="1393"/>
        <v>#VALUE!</v>
      </c>
      <c r="F17799" s="55">
        <f t="shared" si="1390"/>
        <v>0</v>
      </c>
    </row>
    <row r="17800" spans="2:6" x14ac:dyDescent="0.25">
      <c r="B17800" s="54" t="str">
        <f t="shared" si="1391"/>
        <v/>
      </c>
      <c r="C17800" s="58" t="e">
        <f t="shared" si="1389"/>
        <v>#VALUE!</v>
      </c>
      <c r="D17800" s="58" t="e">
        <f t="shared" si="1392"/>
        <v>#VALUE!</v>
      </c>
      <c r="E17800" s="63" t="e">
        <f t="shared" si="1393"/>
        <v>#VALUE!</v>
      </c>
      <c r="F17800" s="55">
        <f t="shared" si="1390"/>
        <v>0</v>
      </c>
    </row>
    <row r="17801" spans="2:6" x14ac:dyDescent="0.25">
      <c r="B17801" s="54" t="str">
        <f t="shared" si="1391"/>
        <v/>
      </c>
      <c r="C17801" s="58" t="e">
        <f t="shared" si="1389"/>
        <v>#VALUE!</v>
      </c>
      <c r="D17801" s="58" t="e">
        <f t="shared" si="1392"/>
        <v>#VALUE!</v>
      </c>
      <c r="E17801" s="63" t="e">
        <f t="shared" si="1393"/>
        <v>#VALUE!</v>
      </c>
      <c r="F17801" s="55">
        <f t="shared" si="1390"/>
        <v>0</v>
      </c>
    </row>
    <row r="17802" spans="2:6" x14ac:dyDescent="0.25">
      <c r="B17802" s="54" t="str">
        <f t="shared" si="1391"/>
        <v/>
      </c>
      <c r="C17802" s="58" t="e">
        <f t="shared" si="1389"/>
        <v>#VALUE!</v>
      </c>
      <c r="D17802" s="58" t="e">
        <f t="shared" si="1392"/>
        <v>#VALUE!</v>
      </c>
      <c r="E17802" s="63" t="e">
        <f t="shared" si="1393"/>
        <v>#VALUE!</v>
      </c>
      <c r="F17802" s="55">
        <f t="shared" si="1390"/>
        <v>0</v>
      </c>
    </row>
    <row r="17803" spans="2:6" x14ac:dyDescent="0.25">
      <c r="B17803" s="54" t="str">
        <f t="shared" si="1391"/>
        <v/>
      </c>
      <c r="C17803" s="58" t="e">
        <f t="shared" si="1389"/>
        <v>#VALUE!</v>
      </c>
      <c r="D17803" s="58" t="e">
        <f t="shared" si="1392"/>
        <v>#VALUE!</v>
      </c>
      <c r="E17803" s="63" t="e">
        <f t="shared" si="1393"/>
        <v>#VALUE!</v>
      </c>
      <c r="F17803" s="55">
        <f t="shared" si="1390"/>
        <v>0</v>
      </c>
    </row>
    <row r="17804" spans="2:6" x14ac:dyDescent="0.25">
      <c r="B17804" s="54" t="str">
        <f t="shared" si="1391"/>
        <v/>
      </c>
      <c r="C17804" s="58" t="e">
        <f t="shared" si="1389"/>
        <v>#VALUE!</v>
      </c>
      <c r="D17804" s="58" t="e">
        <f t="shared" si="1392"/>
        <v>#VALUE!</v>
      </c>
      <c r="E17804" s="63" t="e">
        <f t="shared" si="1393"/>
        <v>#VALUE!</v>
      </c>
      <c r="F17804" s="55">
        <f t="shared" si="1390"/>
        <v>0</v>
      </c>
    </row>
    <row r="17805" spans="2:6" x14ac:dyDescent="0.25">
      <c r="B17805" s="54" t="str">
        <f t="shared" si="1391"/>
        <v/>
      </c>
      <c r="C17805" s="58" t="e">
        <f t="shared" si="1389"/>
        <v>#VALUE!</v>
      </c>
      <c r="D17805" s="58" t="e">
        <f t="shared" si="1392"/>
        <v>#VALUE!</v>
      </c>
      <c r="E17805" s="63" t="e">
        <f t="shared" si="1393"/>
        <v>#VALUE!</v>
      </c>
      <c r="F17805" s="55">
        <f t="shared" si="1390"/>
        <v>0</v>
      </c>
    </row>
    <row r="17806" spans="2:6" x14ac:dyDescent="0.25">
      <c r="B17806" s="54" t="str">
        <f t="shared" si="1391"/>
        <v/>
      </c>
      <c r="C17806" s="58" t="e">
        <f t="shared" si="1389"/>
        <v>#VALUE!</v>
      </c>
      <c r="D17806" s="58" t="e">
        <f t="shared" si="1392"/>
        <v>#VALUE!</v>
      </c>
      <c r="E17806" s="63" t="e">
        <f t="shared" si="1393"/>
        <v>#VALUE!</v>
      </c>
      <c r="F17806" s="55">
        <f t="shared" si="1390"/>
        <v>0</v>
      </c>
    </row>
    <row r="17807" spans="2:6" x14ac:dyDescent="0.25">
      <c r="B17807" s="54" t="str">
        <f t="shared" si="1391"/>
        <v/>
      </c>
      <c r="C17807" s="58" t="e">
        <f t="shared" ref="C17807:C17870" si="1394">YEAR(B17807)*12+MONTH(B17807)+1-$C$9</f>
        <v>#VALUE!</v>
      </c>
      <c r="D17807" s="58" t="e">
        <f t="shared" si="1392"/>
        <v>#VALUE!</v>
      </c>
      <c r="E17807" s="63" t="e">
        <f t="shared" si="1393"/>
        <v>#VALUE!</v>
      </c>
      <c r="F17807" s="55">
        <f t="shared" ref="F17807:F17870" si="1395">IFERROR(
(F17806+E17807)*(1+$E$6),
0)</f>
        <v>0</v>
      </c>
    </row>
    <row r="17808" spans="2:6" x14ac:dyDescent="0.25">
      <c r="B17808" s="54" t="str">
        <f t="shared" ref="B17808:B17871" si="1396">IF(B17807&lt;EDATE($B$15-1,$C$7*12),B17807+1,"")</f>
        <v/>
      </c>
      <c r="C17808" s="58" t="e">
        <f t="shared" si="1394"/>
        <v>#VALUE!</v>
      </c>
      <c r="D17808" s="58" t="e">
        <f t="shared" ref="D17808:D17871" si="1397">WEEKDAY(B17808,2)</f>
        <v>#VALUE!</v>
      </c>
      <c r="E17808" s="63" t="e">
        <f t="shared" ref="E17808:E17871" si="1398">IF(AND(DAY(B17808)=1,
OR(dane_wplaty_co_ile_mc=1,MOD(C17808,dane_wplaty_co_ile_mc)=1)),dane_wplaty_skladka,0)</f>
        <v>#VALUE!</v>
      </c>
      <c r="F17808" s="55">
        <f t="shared" si="1395"/>
        <v>0</v>
      </c>
    </row>
    <row r="17809" spans="2:6" x14ac:dyDescent="0.25">
      <c r="B17809" s="54" t="str">
        <f t="shared" si="1396"/>
        <v/>
      </c>
      <c r="C17809" s="58" t="e">
        <f t="shared" si="1394"/>
        <v>#VALUE!</v>
      </c>
      <c r="D17809" s="58" t="e">
        <f t="shared" si="1397"/>
        <v>#VALUE!</v>
      </c>
      <c r="E17809" s="63" t="e">
        <f t="shared" si="1398"/>
        <v>#VALUE!</v>
      </c>
      <c r="F17809" s="55">
        <f t="shared" si="1395"/>
        <v>0</v>
      </c>
    </row>
    <row r="17810" spans="2:6" x14ac:dyDescent="0.25">
      <c r="B17810" s="54" t="str">
        <f t="shared" si="1396"/>
        <v/>
      </c>
      <c r="C17810" s="58" t="e">
        <f t="shared" si="1394"/>
        <v>#VALUE!</v>
      </c>
      <c r="D17810" s="58" t="e">
        <f t="shared" si="1397"/>
        <v>#VALUE!</v>
      </c>
      <c r="E17810" s="63" t="e">
        <f t="shared" si="1398"/>
        <v>#VALUE!</v>
      </c>
      <c r="F17810" s="55">
        <f t="shared" si="1395"/>
        <v>0</v>
      </c>
    </row>
    <row r="17811" spans="2:6" x14ac:dyDescent="0.25">
      <c r="B17811" s="54" t="str">
        <f t="shared" si="1396"/>
        <v/>
      </c>
      <c r="C17811" s="58" t="e">
        <f t="shared" si="1394"/>
        <v>#VALUE!</v>
      </c>
      <c r="D17811" s="58" t="e">
        <f t="shared" si="1397"/>
        <v>#VALUE!</v>
      </c>
      <c r="E17811" s="63" t="e">
        <f t="shared" si="1398"/>
        <v>#VALUE!</v>
      </c>
      <c r="F17811" s="55">
        <f t="shared" si="1395"/>
        <v>0</v>
      </c>
    </row>
    <row r="17812" spans="2:6" x14ac:dyDescent="0.25">
      <c r="B17812" s="54" t="str">
        <f t="shared" si="1396"/>
        <v/>
      </c>
      <c r="C17812" s="58" t="e">
        <f t="shared" si="1394"/>
        <v>#VALUE!</v>
      </c>
      <c r="D17812" s="58" t="e">
        <f t="shared" si="1397"/>
        <v>#VALUE!</v>
      </c>
      <c r="E17812" s="63" t="e">
        <f t="shared" si="1398"/>
        <v>#VALUE!</v>
      </c>
      <c r="F17812" s="55">
        <f t="shared" si="1395"/>
        <v>0</v>
      </c>
    </row>
    <row r="17813" spans="2:6" x14ac:dyDescent="0.25">
      <c r="B17813" s="54" t="str">
        <f t="shared" si="1396"/>
        <v/>
      </c>
      <c r="C17813" s="58" t="e">
        <f t="shared" si="1394"/>
        <v>#VALUE!</v>
      </c>
      <c r="D17813" s="58" t="e">
        <f t="shared" si="1397"/>
        <v>#VALUE!</v>
      </c>
      <c r="E17813" s="63" t="e">
        <f t="shared" si="1398"/>
        <v>#VALUE!</v>
      </c>
      <c r="F17813" s="55">
        <f t="shared" si="1395"/>
        <v>0</v>
      </c>
    </row>
    <row r="17814" spans="2:6" x14ac:dyDescent="0.25">
      <c r="B17814" s="54" t="str">
        <f t="shared" si="1396"/>
        <v/>
      </c>
      <c r="C17814" s="58" t="e">
        <f t="shared" si="1394"/>
        <v>#VALUE!</v>
      </c>
      <c r="D17814" s="58" t="e">
        <f t="shared" si="1397"/>
        <v>#VALUE!</v>
      </c>
      <c r="E17814" s="63" t="e">
        <f t="shared" si="1398"/>
        <v>#VALUE!</v>
      </c>
      <c r="F17814" s="55">
        <f t="shared" si="1395"/>
        <v>0</v>
      </c>
    </row>
    <row r="17815" spans="2:6" x14ac:dyDescent="0.25">
      <c r="B17815" s="54" t="str">
        <f t="shared" si="1396"/>
        <v/>
      </c>
      <c r="C17815" s="58" t="e">
        <f t="shared" si="1394"/>
        <v>#VALUE!</v>
      </c>
      <c r="D17815" s="58" t="e">
        <f t="shared" si="1397"/>
        <v>#VALUE!</v>
      </c>
      <c r="E17815" s="63" t="e">
        <f t="shared" si="1398"/>
        <v>#VALUE!</v>
      </c>
      <c r="F17815" s="55">
        <f t="shared" si="1395"/>
        <v>0</v>
      </c>
    </row>
    <row r="17816" spans="2:6" x14ac:dyDescent="0.25">
      <c r="B17816" s="54" t="str">
        <f t="shared" si="1396"/>
        <v/>
      </c>
      <c r="C17816" s="58" t="e">
        <f t="shared" si="1394"/>
        <v>#VALUE!</v>
      </c>
      <c r="D17816" s="58" t="e">
        <f t="shared" si="1397"/>
        <v>#VALUE!</v>
      </c>
      <c r="E17816" s="63" t="e">
        <f t="shared" si="1398"/>
        <v>#VALUE!</v>
      </c>
      <c r="F17816" s="55">
        <f t="shared" si="1395"/>
        <v>0</v>
      </c>
    </row>
    <row r="17817" spans="2:6" x14ac:dyDescent="0.25">
      <c r="B17817" s="54" t="str">
        <f t="shared" si="1396"/>
        <v/>
      </c>
      <c r="C17817" s="58" t="e">
        <f t="shared" si="1394"/>
        <v>#VALUE!</v>
      </c>
      <c r="D17817" s="58" t="e">
        <f t="shared" si="1397"/>
        <v>#VALUE!</v>
      </c>
      <c r="E17817" s="63" t="e">
        <f t="shared" si="1398"/>
        <v>#VALUE!</v>
      </c>
      <c r="F17817" s="55">
        <f t="shared" si="1395"/>
        <v>0</v>
      </c>
    </row>
    <row r="17818" spans="2:6" x14ac:dyDescent="0.25">
      <c r="B17818" s="54" t="str">
        <f t="shared" si="1396"/>
        <v/>
      </c>
      <c r="C17818" s="58" t="e">
        <f t="shared" si="1394"/>
        <v>#VALUE!</v>
      </c>
      <c r="D17818" s="58" t="e">
        <f t="shared" si="1397"/>
        <v>#VALUE!</v>
      </c>
      <c r="E17818" s="63" t="e">
        <f t="shared" si="1398"/>
        <v>#VALUE!</v>
      </c>
      <c r="F17818" s="55">
        <f t="shared" si="1395"/>
        <v>0</v>
      </c>
    </row>
    <row r="17819" spans="2:6" x14ac:dyDescent="0.25">
      <c r="B17819" s="54" t="str">
        <f t="shared" si="1396"/>
        <v/>
      </c>
      <c r="C17819" s="58" t="e">
        <f t="shared" si="1394"/>
        <v>#VALUE!</v>
      </c>
      <c r="D17819" s="58" t="e">
        <f t="shared" si="1397"/>
        <v>#VALUE!</v>
      </c>
      <c r="E17819" s="63" t="e">
        <f t="shared" si="1398"/>
        <v>#VALUE!</v>
      </c>
      <c r="F17819" s="55">
        <f t="shared" si="1395"/>
        <v>0</v>
      </c>
    </row>
    <row r="17820" spans="2:6" x14ac:dyDescent="0.25">
      <c r="B17820" s="54" t="str">
        <f t="shared" si="1396"/>
        <v/>
      </c>
      <c r="C17820" s="58" t="e">
        <f t="shared" si="1394"/>
        <v>#VALUE!</v>
      </c>
      <c r="D17820" s="58" t="e">
        <f t="shared" si="1397"/>
        <v>#VALUE!</v>
      </c>
      <c r="E17820" s="63" t="e">
        <f t="shared" si="1398"/>
        <v>#VALUE!</v>
      </c>
      <c r="F17820" s="55">
        <f t="shared" si="1395"/>
        <v>0</v>
      </c>
    </row>
    <row r="17821" spans="2:6" x14ac:dyDescent="0.25">
      <c r="B17821" s="54" t="str">
        <f t="shared" si="1396"/>
        <v/>
      </c>
      <c r="C17821" s="58" t="e">
        <f t="shared" si="1394"/>
        <v>#VALUE!</v>
      </c>
      <c r="D17821" s="58" t="e">
        <f t="shared" si="1397"/>
        <v>#VALUE!</v>
      </c>
      <c r="E17821" s="63" t="e">
        <f t="shared" si="1398"/>
        <v>#VALUE!</v>
      </c>
      <c r="F17821" s="55">
        <f t="shared" si="1395"/>
        <v>0</v>
      </c>
    </row>
    <row r="17822" spans="2:6" x14ac:dyDescent="0.25">
      <c r="B17822" s="54" t="str">
        <f t="shared" si="1396"/>
        <v/>
      </c>
      <c r="C17822" s="58" t="e">
        <f t="shared" si="1394"/>
        <v>#VALUE!</v>
      </c>
      <c r="D17822" s="58" t="e">
        <f t="shared" si="1397"/>
        <v>#VALUE!</v>
      </c>
      <c r="E17822" s="63" t="e">
        <f t="shared" si="1398"/>
        <v>#VALUE!</v>
      </c>
      <c r="F17822" s="55">
        <f t="shared" si="1395"/>
        <v>0</v>
      </c>
    </row>
    <row r="17823" spans="2:6" x14ac:dyDescent="0.25">
      <c r="B17823" s="54" t="str">
        <f t="shared" si="1396"/>
        <v/>
      </c>
      <c r="C17823" s="58" t="e">
        <f t="shared" si="1394"/>
        <v>#VALUE!</v>
      </c>
      <c r="D17823" s="58" t="e">
        <f t="shared" si="1397"/>
        <v>#VALUE!</v>
      </c>
      <c r="E17823" s="63" t="e">
        <f t="shared" si="1398"/>
        <v>#VALUE!</v>
      </c>
      <c r="F17823" s="55">
        <f t="shared" si="1395"/>
        <v>0</v>
      </c>
    </row>
    <row r="17824" spans="2:6" x14ac:dyDescent="0.25">
      <c r="B17824" s="54" t="str">
        <f t="shared" si="1396"/>
        <v/>
      </c>
      <c r="C17824" s="58" t="e">
        <f t="shared" si="1394"/>
        <v>#VALUE!</v>
      </c>
      <c r="D17824" s="58" t="e">
        <f t="shared" si="1397"/>
        <v>#VALUE!</v>
      </c>
      <c r="E17824" s="63" t="e">
        <f t="shared" si="1398"/>
        <v>#VALUE!</v>
      </c>
      <c r="F17824" s="55">
        <f t="shared" si="1395"/>
        <v>0</v>
      </c>
    </row>
    <row r="17825" spans="2:6" x14ac:dyDescent="0.25">
      <c r="B17825" s="54" t="str">
        <f t="shared" si="1396"/>
        <v/>
      </c>
      <c r="C17825" s="58" t="e">
        <f t="shared" si="1394"/>
        <v>#VALUE!</v>
      </c>
      <c r="D17825" s="58" t="e">
        <f t="shared" si="1397"/>
        <v>#VALUE!</v>
      </c>
      <c r="E17825" s="63" t="e">
        <f t="shared" si="1398"/>
        <v>#VALUE!</v>
      </c>
      <c r="F17825" s="55">
        <f t="shared" si="1395"/>
        <v>0</v>
      </c>
    </row>
    <row r="17826" spans="2:6" x14ac:dyDescent="0.25">
      <c r="B17826" s="54" t="str">
        <f t="shared" si="1396"/>
        <v/>
      </c>
      <c r="C17826" s="58" t="e">
        <f t="shared" si="1394"/>
        <v>#VALUE!</v>
      </c>
      <c r="D17826" s="58" t="e">
        <f t="shared" si="1397"/>
        <v>#VALUE!</v>
      </c>
      <c r="E17826" s="63" t="e">
        <f t="shared" si="1398"/>
        <v>#VALUE!</v>
      </c>
      <c r="F17826" s="55">
        <f t="shared" si="1395"/>
        <v>0</v>
      </c>
    </row>
    <row r="17827" spans="2:6" x14ac:dyDescent="0.25">
      <c r="B17827" s="54" t="str">
        <f t="shared" si="1396"/>
        <v/>
      </c>
      <c r="C17827" s="58" t="e">
        <f t="shared" si="1394"/>
        <v>#VALUE!</v>
      </c>
      <c r="D17827" s="58" t="e">
        <f t="shared" si="1397"/>
        <v>#VALUE!</v>
      </c>
      <c r="E17827" s="63" t="e">
        <f t="shared" si="1398"/>
        <v>#VALUE!</v>
      </c>
      <c r="F17827" s="55">
        <f t="shared" si="1395"/>
        <v>0</v>
      </c>
    </row>
    <row r="17828" spans="2:6" x14ac:dyDescent="0.25">
      <c r="B17828" s="54" t="str">
        <f t="shared" si="1396"/>
        <v/>
      </c>
      <c r="C17828" s="58" t="e">
        <f t="shared" si="1394"/>
        <v>#VALUE!</v>
      </c>
      <c r="D17828" s="58" t="e">
        <f t="shared" si="1397"/>
        <v>#VALUE!</v>
      </c>
      <c r="E17828" s="63" t="e">
        <f t="shared" si="1398"/>
        <v>#VALUE!</v>
      </c>
      <c r="F17828" s="55">
        <f t="shared" si="1395"/>
        <v>0</v>
      </c>
    </row>
    <row r="17829" spans="2:6" x14ac:dyDescent="0.25">
      <c r="B17829" s="54" t="str">
        <f t="shared" si="1396"/>
        <v/>
      </c>
      <c r="C17829" s="58" t="e">
        <f t="shared" si="1394"/>
        <v>#VALUE!</v>
      </c>
      <c r="D17829" s="58" t="e">
        <f t="shared" si="1397"/>
        <v>#VALUE!</v>
      </c>
      <c r="E17829" s="63" t="e">
        <f t="shared" si="1398"/>
        <v>#VALUE!</v>
      </c>
      <c r="F17829" s="55">
        <f t="shared" si="1395"/>
        <v>0</v>
      </c>
    </row>
    <row r="17830" spans="2:6" x14ac:dyDescent="0.25">
      <c r="B17830" s="54" t="str">
        <f t="shared" si="1396"/>
        <v/>
      </c>
      <c r="C17830" s="58" t="e">
        <f t="shared" si="1394"/>
        <v>#VALUE!</v>
      </c>
      <c r="D17830" s="58" t="e">
        <f t="shared" si="1397"/>
        <v>#VALUE!</v>
      </c>
      <c r="E17830" s="63" t="e">
        <f t="shared" si="1398"/>
        <v>#VALUE!</v>
      </c>
      <c r="F17830" s="55">
        <f t="shared" si="1395"/>
        <v>0</v>
      </c>
    </row>
    <row r="17831" spans="2:6" x14ac:dyDescent="0.25">
      <c r="B17831" s="54" t="str">
        <f t="shared" si="1396"/>
        <v/>
      </c>
      <c r="C17831" s="58" t="e">
        <f t="shared" si="1394"/>
        <v>#VALUE!</v>
      </c>
      <c r="D17831" s="58" t="e">
        <f t="shared" si="1397"/>
        <v>#VALUE!</v>
      </c>
      <c r="E17831" s="63" t="e">
        <f t="shared" si="1398"/>
        <v>#VALUE!</v>
      </c>
      <c r="F17831" s="55">
        <f t="shared" si="1395"/>
        <v>0</v>
      </c>
    </row>
    <row r="17832" spans="2:6" x14ac:dyDescent="0.25">
      <c r="B17832" s="54" t="str">
        <f t="shared" si="1396"/>
        <v/>
      </c>
      <c r="C17832" s="58" t="e">
        <f t="shared" si="1394"/>
        <v>#VALUE!</v>
      </c>
      <c r="D17832" s="58" t="e">
        <f t="shared" si="1397"/>
        <v>#VALUE!</v>
      </c>
      <c r="E17832" s="63" t="e">
        <f t="shared" si="1398"/>
        <v>#VALUE!</v>
      </c>
      <c r="F17832" s="55">
        <f t="shared" si="1395"/>
        <v>0</v>
      </c>
    </row>
    <row r="17833" spans="2:6" x14ac:dyDescent="0.25">
      <c r="B17833" s="54" t="str">
        <f t="shared" si="1396"/>
        <v/>
      </c>
      <c r="C17833" s="58" t="e">
        <f t="shared" si="1394"/>
        <v>#VALUE!</v>
      </c>
      <c r="D17833" s="58" t="e">
        <f t="shared" si="1397"/>
        <v>#VALUE!</v>
      </c>
      <c r="E17833" s="63" t="e">
        <f t="shared" si="1398"/>
        <v>#VALUE!</v>
      </c>
      <c r="F17833" s="55">
        <f t="shared" si="1395"/>
        <v>0</v>
      </c>
    </row>
    <row r="17834" spans="2:6" x14ac:dyDescent="0.25">
      <c r="B17834" s="54" t="str">
        <f t="shared" si="1396"/>
        <v/>
      </c>
      <c r="C17834" s="58" t="e">
        <f t="shared" si="1394"/>
        <v>#VALUE!</v>
      </c>
      <c r="D17834" s="58" t="e">
        <f t="shared" si="1397"/>
        <v>#VALUE!</v>
      </c>
      <c r="E17834" s="63" t="e">
        <f t="shared" si="1398"/>
        <v>#VALUE!</v>
      </c>
      <c r="F17834" s="55">
        <f t="shared" si="1395"/>
        <v>0</v>
      </c>
    </row>
    <row r="17835" spans="2:6" x14ac:dyDescent="0.25">
      <c r="B17835" s="54" t="str">
        <f t="shared" si="1396"/>
        <v/>
      </c>
      <c r="C17835" s="58" t="e">
        <f t="shared" si="1394"/>
        <v>#VALUE!</v>
      </c>
      <c r="D17835" s="58" t="e">
        <f t="shared" si="1397"/>
        <v>#VALUE!</v>
      </c>
      <c r="E17835" s="63" t="e">
        <f t="shared" si="1398"/>
        <v>#VALUE!</v>
      </c>
      <c r="F17835" s="55">
        <f t="shared" si="1395"/>
        <v>0</v>
      </c>
    </row>
    <row r="17836" spans="2:6" x14ac:dyDescent="0.25">
      <c r="B17836" s="54" t="str">
        <f t="shared" si="1396"/>
        <v/>
      </c>
      <c r="C17836" s="58" t="e">
        <f t="shared" si="1394"/>
        <v>#VALUE!</v>
      </c>
      <c r="D17836" s="58" t="e">
        <f t="shared" si="1397"/>
        <v>#VALUE!</v>
      </c>
      <c r="E17836" s="63" t="e">
        <f t="shared" si="1398"/>
        <v>#VALUE!</v>
      </c>
      <c r="F17836" s="55">
        <f t="shared" si="1395"/>
        <v>0</v>
      </c>
    </row>
    <row r="17837" spans="2:6" x14ac:dyDescent="0.25">
      <c r="B17837" s="54" t="str">
        <f t="shared" si="1396"/>
        <v/>
      </c>
      <c r="C17837" s="58" t="e">
        <f t="shared" si="1394"/>
        <v>#VALUE!</v>
      </c>
      <c r="D17837" s="58" t="e">
        <f t="shared" si="1397"/>
        <v>#VALUE!</v>
      </c>
      <c r="E17837" s="63" t="e">
        <f t="shared" si="1398"/>
        <v>#VALUE!</v>
      </c>
      <c r="F17837" s="55">
        <f t="shared" si="1395"/>
        <v>0</v>
      </c>
    </row>
    <row r="17838" spans="2:6" x14ac:dyDescent="0.25">
      <c r="B17838" s="54" t="str">
        <f t="shared" si="1396"/>
        <v/>
      </c>
      <c r="C17838" s="58" t="e">
        <f t="shared" si="1394"/>
        <v>#VALUE!</v>
      </c>
      <c r="D17838" s="58" t="e">
        <f t="shared" si="1397"/>
        <v>#VALUE!</v>
      </c>
      <c r="E17838" s="63" t="e">
        <f t="shared" si="1398"/>
        <v>#VALUE!</v>
      </c>
      <c r="F17838" s="55">
        <f t="shared" si="1395"/>
        <v>0</v>
      </c>
    </row>
    <row r="17839" spans="2:6" x14ac:dyDescent="0.25">
      <c r="B17839" s="54" t="str">
        <f t="shared" si="1396"/>
        <v/>
      </c>
      <c r="C17839" s="58" t="e">
        <f t="shared" si="1394"/>
        <v>#VALUE!</v>
      </c>
      <c r="D17839" s="58" t="e">
        <f t="shared" si="1397"/>
        <v>#VALUE!</v>
      </c>
      <c r="E17839" s="63" t="e">
        <f t="shared" si="1398"/>
        <v>#VALUE!</v>
      </c>
      <c r="F17839" s="55">
        <f t="shared" si="1395"/>
        <v>0</v>
      </c>
    </row>
    <row r="17840" spans="2:6" x14ac:dyDescent="0.25">
      <c r="B17840" s="54" t="str">
        <f t="shared" si="1396"/>
        <v/>
      </c>
      <c r="C17840" s="58" t="e">
        <f t="shared" si="1394"/>
        <v>#VALUE!</v>
      </c>
      <c r="D17840" s="58" t="e">
        <f t="shared" si="1397"/>
        <v>#VALUE!</v>
      </c>
      <c r="E17840" s="63" t="e">
        <f t="shared" si="1398"/>
        <v>#VALUE!</v>
      </c>
      <c r="F17840" s="55">
        <f t="shared" si="1395"/>
        <v>0</v>
      </c>
    </row>
    <row r="17841" spans="2:6" x14ac:dyDescent="0.25">
      <c r="B17841" s="54" t="str">
        <f t="shared" si="1396"/>
        <v/>
      </c>
      <c r="C17841" s="58" t="e">
        <f t="shared" si="1394"/>
        <v>#VALUE!</v>
      </c>
      <c r="D17841" s="58" t="e">
        <f t="shared" si="1397"/>
        <v>#VALUE!</v>
      </c>
      <c r="E17841" s="63" t="e">
        <f t="shared" si="1398"/>
        <v>#VALUE!</v>
      </c>
      <c r="F17841" s="55">
        <f t="shared" si="1395"/>
        <v>0</v>
      </c>
    </row>
    <row r="17842" spans="2:6" x14ac:dyDescent="0.25">
      <c r="B17842" s="54" t="str">
        <f t="shared" si="1396"/>
        <v/>
      </c>
      <c r="C17842" s="58" t="e">
        <f t="shared" si="1394"/>
        <v>#VALUE!</v>
      </c>
      <c r="D17842" s="58" t="e">
        <f t="shared" si="1397"/>
        <v>#VALUE!</v>
      </c>
      <c r="E17842" s="63" t="e">
        <f t="shared" si="1398"/>
        <v>#VALUE!</v>
      </c>
      <c r="F17842" s="55">
        <f t="shared" si="1395"/>
        <v>0</v>
      </c>
    </row>
    <row r="17843" spans="2:6" x14ac:dyDescent="0.25">
      <c r="B17843" s="54" t="str">
        <f t="shared" si="1396"/>
        <v/>
      </c>
      <c r="C17843" s="58" t="e">
        <f t="shared" si="1394"/>
        <v>#VALUE!</v>
      </c>
      <c r="D17843" s="58" t="e">
        <f t="shared" si="1397"/>
        <v>#VALUE!</v>
      </c>
      <c r="E17843" s="63" t="e">
        <f t="shared" si="1398"/>
        <v>#VALUE!</v>
      </c>
      <c r="F17843" s="55">
        <f t="shared" si="1395"/>
        <v>0</v>
      </c>
    </row>
    <row r="17844" spans="2:6" x14ac:dyDescent="0.25">
      <c r="B17844" s="54" t="str">
        <f t="shared" si="1396"/>
        <v/>
      </c>
      <c r="C17844" s="58" t="e">
        <f t="shared" si="1394"/>
        <v>#VALUE!</v>
      </c>
      <c r="D17844" s="58" t="e">
        <f t="shared" si="1397"/>
        <v>#VALUE!</v>
      </c>
      <c r="E17844" s="63" t="e">
        <f t="shared" si="1398"/>
        <v>#VALUE!</v>
      </c>
      <c r="F17844" s="55">
        <f t="shared" si="1395"/>
        <v>0</v>
      </c>
    </row>
    <row r="17845" spans="2:6" x14ac:dyDescent="0.25">
      <c r="B17845" s="54" t="str">
        <f t="shared" si="1396"/>
        <v/>
      </c>
      <c r="C17845" s="58" t="e">
        <f t="shared" si="1394"/>
        <v>#VALUE!</v>
      </c>
      <c r="D17845" s="58" t="e">
        <f t="shared" si="1397"/>
        <v>#VALUE!</v>
      </c>
      <c r="E17845" s="63" t="e">
        <f t="shared" si="1398"/>
        <v>#VALUE!</v>
      </c>
      <c r="F17845" s="55">
        <f t="shared" si="1395"/>
        <v>0</v>
      </c>
    </row>
    <row r="17846" spans="2:6" x14ac:dyDescent="0.25">
      <c r="B17846" s="54" t="str">
        <f t="shared" si="1396"/>
        <v/>
      </c>
      <c r="C17846" s="58" t="e">
        <f t="shared" si="1394"/>
        <v>#VALUE!</v>
      </c>
      <c r="D17846" s="58" t="e">
        <f t="shared" si="1397"/>
        <v>#VALUE!</v>
      </c>
      <c r="E17846" s="63" t="e">
        <f t="shared" si="1398"/>
        <v>#VALUE!</v>
      </c>
      <c r="F17846" s="55">
        <f t="shared" si="1395"/>
        <v>0</v>
      </c>
    </row>
    <row r="17847" spans="2:6" x14ac:dyDescent="0.25">
      <c r="B17847" s="54" t="str">
        <f t="shared" si="1396"/>
        <v/>
      </c>
      <c r="C17847" s="58" t="e">
        <f t="shared" si="1394"/>
        <v>#VALUE!</v>
      </c>
      <c r="D17847" s="58" t="e">
        <f t="shared" si="1397"/>
        <v>#VALUE!</v>
      </c>
      <c r="E17847" s="63" t="e">
        <f t="shared" si="1398"/>
        <v>#VALUE!</v>
      </c>
      <c r="F17847" s="55">
        <f t="shared" si="1395"/>
        <v>0</v>
      </c>
    </row>
    <row r="17848" spans="2:6" x14ac:dyDescent="0.25">
      <c r="B17848" s="54" t="str">
        <f t="shared" si="1396"/>
        <v/>
      </c>
      <c r="C17848" s="58" t="e">
        <f t="shared" si="1394"/>
        <v>#VALUE!</v>
      </c>
      <c r="D17848" s="58" t="e">
        <f t="shared" si="1397"/>
        <v>#VALUE!</v>
      </c>
      <c r="E17848" s="63" t="e">
        <f t="shared" si="1398"/>
        <v>#VALUE!</v>
      </c>
      <c r="F17848" s="55">
        <f t="shared" si="1395"/>
        <v>0</v>
      </c>
    </row>
    <row r="17849" spans="2:6" x14ac:dyDescent="0.25">
      <c r="B17849" s="54" t="str">
        <f t="shared" si="1396"/>
        <v/>
      </c>
      <c r="C17849" s="58" t="e">
        <f t="shared" si="1394"/>
        <v>#VALUE!</v>
      </c>
      <c r="D17849" s="58" t="e">
        <f t="shared" si="1397"/>
        <v>#VALUE!</v>
      </c>
      <c r="E17849" s="63" t="e">
        <f t="shared" si="1398"/>
        <v>#VALUE!</v>
      </c>
      <c r="F17849" s="55">
        <f t="shared" si="1395"/>
        <v>0</v>
      </c>
    </row>
    <row r="17850" spans="2:6" x14ac:dyDescent="0.25">
      <c r="B17850" s="54" t="str">
        <f t="shared" si="1396"/>
        <v/>
      </c>
      <c r="C17850" s="58" t="e">
        <f t="shared" si="1394"/>
        <v>#VALUE!</v>
      </c>
      <c r="D17850" s="58" t="e">
        <f t="shared" si="1397"/>
        <v>#VALUE!</v>
      </c>
      <c r="E17850" s="63" t="e">
        <f t="shared" si="1398"/>
        <v>#VALUE!</v>
      </c>
      <c r="F17850" s="55">
        <f t="shared" si="1395"/>
        <v>0</v>
      </c>
    </row>
    <row r="17851" spans="2:6" x14ac:dyDescent="0.25">
      <c r="B17851" s="54" t="str">
        <f t="shared" si="1396"/>
        <v/>
      </c>
      <c r="C17851" s="58" t="e">
        <f t="shared" si="1394"/>
        <v>#VALUE!</v>
      </c>
      <c r="D17851" s="58" t="e">
        <f t="shared" si="1397"/>
        <v>#VALUE!</v>
      </c>
      <c r="E17851" s="63" t="e">
        <f t="shared" si="1398"/>
        <v>#VALUE!</v>
      </c>
      <c r="F17851" s="55">
        <f t="shared" si="1395"/>
        <v>0</v>
      </c>
    </row>
    <row r="17852" spans="2:6" x14ac:dyDescent="0.25">
      <c r="B17852" s="54" t="str">
        <f t="shared" si="1396"/>
        <v/>
      </c>
      <c r="C17852" s="58" t="e">
        <f t="shared" si="1394"/>
        <v>#VALUE!</v>
      </c>
      <c r="D17852" s="58" t="e">
        <f t="shared" si="1397"/>
        <v>#VALUE!</v>
      </c>
      <c r="E17852" s="63" t="e">
        <f t="shared" si="1398"/>
        <v>#VALUE!</v>
      </c>
      <c r="F17852" s="55">
        <f t="shared" si="1395"/>
        <v>0</v>
      </c>
    </row>
    <row r="17853" spans="2:6" x14ac:dyDescent="0.25">
      <c r="B17853" s="54" t="str">
        <f t="shared" si="1396"/>
        <v/>
      </c>
      <c r="C17853" s="58" t="e">
        <f t="shared" si="1394"/>
        <v>#VALUE!</v>
      </c>
      <c r="D17853" s="58" t="e">
        <f t="shared" si="1397"/>
        <v>#VALUE!</v>
      </c>
      <c r="E17853" s="63" t="e">
        <f t="shared" si="1398"/>
        <v>#VALUE!</v>
      </c>
      <c r="F17853" s="55">
        <f t="shared" si="1395"/>
        <v>0</v>
      </c>
    </row>
    <row r="17854" spans="2:6" x14ac:dyDescent="0.25">
      <c r="B17854" s="54" t="str">
        <f t="shared" si="1396"/>
        <v/>
      </c>
      <c r="C17854" s="58" t="e">
        <f t="shared" si="1394"/>
        <v>#VALUE!</v>
      </c>
      <c r="D17854" s="58" t="e">
        <f t="shared" si="1397"/>
        <v>#VALUE!</v>
      </c>
      <c r="E17854" s="63" t="e">
        <f t="shared" si="1398"/>
        <v>#VALUE!</v>
      </c>
      <c r="F17854" s="55">
        <f t="shared" si="1395"/>
        <v>0</v>
      </c>
    </row>
    <row r="17855" spans="2:6" x14ac:dyDescent="0.25">
      <c r="B17855" s="54" t="str">
        <f t="shared" si="1396"/>
        <v/>
      </c>
      <c r="C17855" s="58" t="e">
        <f t="shared" si="1394"/>
        <v>#VALUE!</v>
      </c>
      <c r="D17855" s="58" t="e">
        <f t="shared" si="1397"/>
        <v>#VALUE!</v>
      </c>
      <c r="E17855" s="63" t="e">
        <f t="shared" si="1398"/>
        <v>#VALUE!</v>
      </c>
      <c r="F17855" s="55">
        <f t="shared" si="1395"/>
        <v>0</v>
      </c>
    </row>
    <row r="17856" spans="2:6" x14ac:dyDescent="0.25">
      <c r="B17856" s="54" t="str">
        <f t="shared" si="1396"/>
        <v/>
      </c>
      <c r="C17856" s="58" t="e">
        <f t="shared" si="1394"/>
        <v>#VALUE!</v>
      </c>
      <c r="D17856" s="58" t="e">
        <f t="shared" si="1397"/>
        <v>#VALUE!</v>
      </c>
      <c r="E17856" s="63" t="e">
        <f t="shared" si="1398"/>
        <v>#VALUE!</v>
      </c>
      <c r="F17856" s="55">
        <f t="shared" si="1395"/>
        <v>0</v>
      </c>
    </row>
    <row r="17857" spans="2:6" x14ac:dyDescent="0.25">
      <c r="B17857" s="54" t="str">
        <f t="shared" si="1396"/>
        <v/>
      </c>
      <c r="C17857" s="58" t="e">
        <f t="shared" si="1394"/>
        <v>#VALUE!</v>
      </c>
      <c r="D17857" s="58" t="e">
        <f t="shared" si="1397"/>
        <v>#VALUE!</v>
      </c>
      <c r="E17857" s="63" t="e">
        <f t="shared" si="1398"/>
        <v>#VALUE!</v>
      </c>
      <c r="F17857" s="55">
        <f t="shared" si="1395"/>
        <v>0</v>
      </c>
    </row>
    <row r="17858" spans="2:6" x14ac:dyDescent="0.25">
      <c r="B17858" s="54" t="str">
        <f t="shared" si="1396"/>
        <v/>
      </c>
      <c r="C17858" s="58" t="e">
        <f t="shared" si="1394"/>
        <v>#VALUE!</v>
      </c>
      <c r="D17858" s="58" t="e">
        <f t="shared" si="1397"/>
        <v>#VALUE!</v>
      </c>
      <c r="E17858" s="63" t="e">
        <f t="shared" si="1398"/>
        <v>#VALUE!</v>
      </c>
      <c r="F17858" s="55">
        <f t="shared" si="1395"/>
        <v>0</v>
      </c>
    </row>
    <row r="17859" spans="2:6" x14ac:dyDescent="0.25">
      <c r="B17859" s="54" t="str">
        <f t="shared" si="1396"/>
        <v/>
      </c>
      <c r="C17859" s="58" t="e">
        <f t="shared" si="1394"/>
        <v>#VALUE!</v>
      </c>
      <c r="D17859" s="58" t="e">
        <f t="shared" si="1397"/>
        <v>#VALUE!</v>
      </c>
      <c r="E17859" s="63" t="e">
        <f t="shared" si="1398"/>
        <v>#VALUE!</v>
      </c>
      <c r="F17859" s="55">
        <f t="shared" si="1395"/>
        <v>0</v>
      </c>
    </row>
    <row r="17860" spans="2:6" x14ac:dyDescent="0.25">
      <c r="B17860" s="54" t="str">
        <f t="shared" si="1396"/>
        <v/>
      </c>
      <c r="C17860" s="58" t="e">
        <f t="shared" si="1394"/>
        <v>#VALUE!</v>
      </c>
      <c r="D17860" s="58" t="e">
        <f t="shared" si="1397"/>
        <v>#VALUE!</v>
      </c>
      <c r="E17860" s="63" t="e">
        <f t="shared" si="1398"/>
        <v>#VALUE!</v>
      </c>
      <c r="F17860" s="55">
        <f t="shared" si="1395"/>
        <v>0</v>
      </c>
    </row>
    <row r="17861" spans="2:6" x14ac:dyDescent="0.25">
      <c r="B17861" s="54" t="str">
        <f t="shared" si="1396"/>
        <v/>
      </c>
      <c r="C17861" s="58" t="e">
        <f t="shared" si="1394"/>
        <v>#VALUE!</v>
      </c>
      <c r="D17861" s="58" t="e">
        <f t="shared" si="1397"/>
        <v>#VALUE!</v>
      </c>
      <c r="E17861" s="63" t="e">
        <f t="shared" si="1398"/>
        <v>#VALUE!</v>
      </c>
      <c r="F17861" s="55">
        <f t="shared" si="1395"/>
        <v>0</v>
      </c>
    </row>
    <row r="17862" spans="2:6" x14ac:dyDescent="0.25">
      <c r="B17862" s="54" t="str">
        <f t="shared" si="1396"/>
        <v/>
      </c>
      <c r="C17862" s="58" t="e">
        <f t="shared" si="1394"/>
        <v>#VALUE!</v>
      </c>
      <c r="D17862" s="58" t="e">
        <f t="shared" si="1397"/>
        <v>#VALUE!</v>
      </c>
      <c r="E17862" s="63" t="e">
        <f t="shared" si="1398"/>
        <v>#VALUE!</v>
      </c>
      <c r="F17862" s="55">
        <f t="shared" si="1395"/>
        <v>0</v>
      </c>
    </row>
    <row r="17863" spans="2:6" x14ac:dyDescent="0.25">
      <c r="B17863" s="54" t="str">
        <f t="shared" si="1396"/>
        <v/>
      </c>
      <c r="C17863" s="58" t="e">
        <f t="shared" si="1394"/>
        <v>#VALUE!</v>
      </c>
      <c r="D17863" s="58" t="e">
        <f t="shared" si="1397"/>
        <v>#VALUE!</v>
      </c>
      <c r="E17863" s="63" t="e">
        <f t="shared" si="1398"/>
        <v>#VALUE!</v>
      </c>
      <c r="F17863" s="55">
        <f t="shared" si="1395"/>
        <v>0</v>
      </c>
    </row>
    <row r="17864" spans="2:6" x14ac:dyDescent="0.25">
      <c r="B17864" s="54" t="str">
        <f t="shared" si="1396"/>
        <v/>
      </c>
      <c r="C17864" s="58" t="e">
        <f t="shared" si="1394"/>
        <v>#VALUE!</v>
      </c>
      <c r="D17864" s="58" t="e">
        <f t="shared" si="1397"/>
        <v>#VALUE!</v>
      </c>
      <c r="E17864" s="63" t="e">
        <f t="shared" si="1398"/>
        <v>#VALUE!</v>
      </c>
      <c r="F17864" s="55">
        <f t="shared" si="1395"/>
        <v>0</v>
      </c>
    </row>
    <row r="17865" spans="2:6" x14ac:dyDescent="0.25">
      <c r="B17865" s="54" t="str">
        <f t="shared" si="1396"/>
        <v/>
      </c>
      <c r="C17865" s="58" t="e">
        <f t="shared" si="1394"/>
        <v>#VALUE!</v>
      </c>
      <c r="D17865" s="58" t="e">
        <f t="shared" si="1397"/>
        <v>#VALUE!</v>
      </c>
      <c r="E17865" s="63" t="e">
        <f t="shared" si="1398"/>
        <v>#VALUE!</v>
      </c>
      <c r="F17865" s="55">
        <f t="shared" si="1395"/>
        <v>0</v>
      </c>
    </row>
    <row r="17866" spans="2:6" x14ac:dyDescent="0.25">
      <c r="B17866" s="54" t="str">
        <f t="shared" si="1396"/>
        <v/>
      </c>
      <c r="C17866" s="58" t="e">
        <f t="shared" si="1394"/>
        <v>#VALUE!</v>
      </c>
      <c r="D17866" s="58" t="e">
        <f t="shared" si="1397"/>
        <v>#VALUE!</v>
      </c>
      <c r="E17866" s="63" t="e">
        <f t="shared" si="1398"/>
        <v>#VALUE!</v>
      </c>
      <c r="F17866" s="55">
        <f t="shared" si="1395"/>
        <v>0</v>
      </c>
    </row>
    <row r="17867" spans="2:6" x14ac:dyDescent="0.25">
      <c r="B17867" s="54" t="str">
        <f t="shared" si="1396"/>
        <v/>
      </c>
      <c r="C17867" s="58" t="e">
        <f t="shared" si="1394"/>
        <v>#VALUE!</v>
      </c>
      <c r="D17867" s="58" t="e">
        <f t="shared" si="1397"/>
        <v>#VALUE!</v>
      </c>
      <c r="E17867" s="63" t="e">
        <f t="shared" si="1398"/>
        <v>#VALUE!</v>
      </c>
      <c r="F17867" s="55">
        <f t="shared" si="1395"/>
        <v>0</v>
      </c>
    </row>
    <row r="17868" spans="2:6" x14ac:dyDescent="0.25">
      <c r="B17868" s="54" t="str">
        <f t="shared" si="1396"/>
        <v/>
      </c>
      <c r="C17868" s="58" t="e">
        <f t="shared" si="1394"/>
        <v>#VALUE!</v>
      </c>
      <c r="D17868" s="58" t="e">
        <f t="shared" si="1397"/>
        <v>#VALUE!</v>
      </c>
      <c r="E17868" s="63" t="e">
        <f t="shared" si="1398"/>
        <v>#VALUE!</v>
      </c>
      <c r="F17868" s="55">
        <f t="shared" si="1395"/>
        <v>0</v>
      </c>
    </row>
    <row r="17869" spans="2:6" x14ac:dyDescent="0.25">
      <c r="B17869" s="54" t="str">
        <f t="shared" si="1396"/>
        <v/>
      </c>
      <c r="C17869" s="58" t="e">
        <f t="shared" si="1394"/>
        <v>#VALUE!</v>
      </c>
      <c r="D17869" s="58" t="e">
        <f t="shared" si="1397"/>
        <v>#VALUE!</v>
      </c>
      <c r="E17869" s="63" t="e">
        <f t="shared" si="1398"/>
        <v>#VALUE!</v>
      </c>
      <c r="F17869" s="55">
        <f t="shared" si="1395"/>
        <v>0</v>
      </c>
    </row>
    <row r="17870" spans="2:6" x14ac:dyDescent="0.25">
      <c r="B17870" s="54" t="str">
        <f t="shared" si="1396"/>
        <v/>
      </c>
      <c r="C17870" s="58" t="e">
        <f t="shared" si="1394"/>
        <v>#VALUE!</v>
      </c>
      <c r="D17870" s="58" t="e">
        <f t="shared" si="1397"/>
        <v>#VALUE!</v>
      </c>
      <c r="E17870" s="63" t="e">
        <f t="shared" si="1398"/>
        <v>#VALUE!</v>
      </c>
      <c r="F17870" s="55">
        <f t="shared" si="1395"/>
        <v>0</v>
      </c>
    </row>
    <row r="17871" spans="2:6" x14ac:dyDescent="0.25">
      <c r="B17871" s="54" t="str">
        <f t="shared" si="1396"/>
        <v/>
      </c>
      <c r="C17871" s="58" t="e">
        <f t="shared" ref="C17871:C17934" si="1399">YEAR(B17871)*12+MONTH(B17871)+1-$C$9</f>
        <v>#VALUE!</v>
      </c>
      <c r="D17871" s="58" t="e">
        <f t="shared" si="1397"/>
        <v>#VALUE!</v>
      </c>
      <c r="E17871" s="63" t="e">
        <f t="shared" si="1398"/>
        <v>#VALUE!</v>
      </c>
      <c r="F17871" s="55">
        <f t="shared" ref="F17871:F17934" si="1400">IFERROR(
(F17870+E17871)*(1+$E$6),
0)</f>
        <v>0</v>
      </c>
    </row>
    <row r="17872" spans="2:6" x14ac:dyDescent="0.25">
      <c r="B17872" s="54" t="str">
        <f t="shared" ref="B17872:B17935" si="1401">IF(B17871&lt;EDATE($B$15-1,$C$7*12),B17871+1,"")</f>
        <v/>
      </c>
      <c r="C17872" s="58" t="e">
        <f t="shared" si="1399"/>
        <v>#VALUE!</v>
      </c>
      <c r="D17872" s="58" t="e">
        <f t="shared" ref="D17872:D17935" si="1402">WEEKDAY(B17872,2)</f>
        <v>#VALUE!</v>
      </c>
      <c r="E17872" s="63" t="e">
        <f t="shared" ref="E17872:E17935" si="1403">IF(AND(DAY(B17872)=1,
OR(dane_wplaty_co_ile_mc=1,MOD(C17872,dane_wplaty_co_ile_mc)=1)),dane_wplaty_skladka,0)</f>
        <v>#VALUE!</v>
      </c>
      <c r="F17872" s="55">
        <f t="shared" si="1400"/>
        <v>0</v>
      </c>
    </row>
    <row r="17873" spans="2:6" x14ac:dyDescent="0.25">
      <c r="B17873" s="54" t="str">
        <f t="shared" si="1401"/>
        <v/>
      </c>
      <c r="C17873" s="58" t="e">
        <f t="shared" si="1399"/>
        <v>#VALUE!</v>
      </c>
      <c r="D17873" s="58" t="e">
        <f t="shared" si="1402"/>
        <v>#VALUE!</v>
      </c>
      <c r="E17873" s="63" t="e">
        <f t="shared" si="1403"/>
        <v>#VALUE!</v>
      </c>
      <c r="F17873" s="55">
        <f t="shared" si="1400"/>
        <v>0</v>
      </c>
    </row>
    <row r="17874" spans="2:6" x14ac:dyDescent="0.25">
      <c r="B17874" s="54" t="str">
        <f t="shared" si="1401"/>
        <v/>
      </c>
      <c r="C17874" s="58" t="e">
        <f t="shared" si="1399"/>
        <v>#VALUE!</v>
      </c>
      <c r="D17874" s="58" t="e">
        <f t="shared" si="1402"/>
        <v>#VALUE!</v>
      </c>
      <c r="E17874" s="63" t="e">
        <f t="shared" si="1403"/>
        <v>#VALUE!</v>
      </c>
      <c r="F17874" s="55">
        <f t="shared" si="1400"/>
        <v>0</v>
      </c>
    </row>
    <row r="17875" spans="2:6" x14ac:dyDescent="0.25">
      <c r="B17875" s="54" t="str">
        <f t="shared" si="1401"/>
        <v/>
      </c>
      <c r="C17875" s="58" t="e">
        <f t="shared" si="1399"/>
        <v>#VALUE!</v>
      </c>
      <c r="D17875" s="58" t="e">
        <f t="shared" si="1402"/>
        <v>#VALUE!</v>
      </c>
      <c r="E17875" s="63" t="e">
        <f t="shared" si="1403"/>
        <v>#VALUE!</v>
      </c>
      <c r="F17875" s="55">
        <f t="shared" si="1400"/>
        <v>0</v>
      </c>
    </row>
    <row r="17876" spans="2:6" x14ac:dyDescent="0.25">
      <c r="B17876" s="54" t="str">
        <f t="shared" si="1401"/>
        <v/>
      </c>
      <c r="C17876" s="58" t="e">
        <f t="shared" si="1399"/>
        <v>#VALUE!</v>
      </c>
      <c r="D17876" s="58" t="e">
        <f t="shared" si="1402"/>
        <v>#VALUE!</v>
      </c>
      <c r="E17876" s="63" t="e">
        <f t="shared" si="1403"/>
        <v>#VALUE!</v>
      </c>
      <c r="F17876" s="55">
        <f t="shared" si="1400"/>
        <v>0</v>
      </c>
    </row>
    <row r="17877" spans="2:6" x14ac:dyDescent="0.25">
      <c r="B17877" s="54" t="str">
        <f t="shared" si="1401"/>
        <v/>
      </c>
      <c r="C17877" s="58" t="e">
        <f t="shared" si="1399"/>
        <v>#VALUE!</v>
      </c>
      <c r="D17877" s="58" t="e">
        <f t="shared" si="1402"/>
        <v>#VALUE!</v>
      </c>
      <c r="E17877" s="63" t="e">
        <f t="shared" si="1403"/>
        <v>#VALUE!</v>
      </c>
      <c r="F17877" s="55">
        <f t="shared" si="1400"/>
        <v>0</v>
      </c>
    </row>
    <row r="17878" spans="2:6" x14ac:dyDescent="0.25">
      <c r="B17878" s="54" t="str">
        <f t="shared" si="1401"/>
        <v/>
      </c>
      <c r="C17878" s="58" t="e">
        <f t="shared" si="1399"/>
        <v>#VALUE!</v>
      </c>
      <c r="D17878" s="58" t="e">
        <f t="shared" si="1402"/>
        <v>#VALUE!</v>
      </c>
      <c r="E17878" s="63" t="e">
        <f t="shared" si="1403"/>
        <v>#VALUE!</v>
      </c>
      <c r="F17878" s="55">
        <f t="shared" si="1400"/>
        <v>0</v>
      </c>
    </row>
    <row r="17879" spans="2:6" x14ac:dyDescent="0.25">
      <c r="B17879" s="54" t="str">
        <f t="shared" si="1401"/>
        <v/>
      </c>
      <c r="C17879" s="58" t="e">
        <f t="shared" si="1399"/>
        <v>#VALUE!</v>
      </c>
      <c r="D17879" s="58" t="e">
        <f t="shared" si="1402"/>
        <v>#VALUE!</v>
      </c>
      <c r="E17879" s="63" t="e">
        <f t="shared" si="1403"/>
        <v>#VALUE!</v>
      </c>
      <c r="F17879" s="55">
        <f t="shared" si="1400"/>
        <v>0</v>
      </c>
    </row>
    <row r="17880" spans="2:6" x14ac:dyDescent="0.25">
      <c r="B17880" s="54" t="str">
        <f t="shared" si="1401"/>
        <v/>
      </c>
      <c r="C17880" s="58" t="e">
        <f t="shared" si="1399"/>
        <v>#VALUE!</v>
      </c>
      <c r="D17880" s="58" t="e">
        <f t="shared" si="1402"/>
        <v>#VALUE!</v>
      </c>
      <c r="E17880" s="63" t="e">
        <f t="shared" si="1403"/>
        <v>#VALUE!</v>
      </c>
      <c r="F17880" s="55">
        <f t="shared" si="1400"/>
        <v>0</v>
      </c>
    </row>
    <row r="17881" spans="2:6" x14ac:dyDescent="0.25">
      <c r="B17881" s="54" t="str">
        <f t="shared" si="1401"/>
        <v/>
      </c>
      <c r="C17881" s="58" t="e">
        <f t="shared" si="1399"/>
        <v>#VALUE!</v>
      </c>
      <c r="D17881" s="58" t="e">
        <f t="shared" si="1402"/>
        <v>#VALUE!</v>
      </c>
      <c r="E17881" s="63" t="e">
        <f t="shared" si="1403"/>
        <v>#VALUE!</v>
      </c>
      <c r="F17881" s="55">
        <f t="shared" si="1400"/>
        <v>0</v>
      </c>
    </row>
    <row r="17882" spans="2:6" x14ac:dyDescent="0.25">
      <c r="B17882" s="54" t="str">
        <f t="shared" si="1401"/>
        <v/>
      </c>
      <c r="C17882" s="58" t="e">
        <f t="shared" si="1399"/>
        <v>#VALUE!</v>
      </c>
      <c r="D17882" s="58" t="e">
        <f t="shared" si="1402"/>
        <v>#VALUE!</v>
      </c>
      <c r="E17882" s="63" t="e">
        <f t="shared" si="1403"/>
        <v>#VALUE!</v>
      </c>
      <c r="F17882" s="55">
        <f t="shared" si="1400"/>
        <v>0</v>
      </c>
    </row>
    <row r="17883" spans="2:6" x14ac:dyDescent="0.25">
      <c r="B17883" s="54" t="str">
        <f t="shared" si="1401"/>
        <v/>
      </c>
      <c r="C17883" s="58" t="e">
        <f t="shared" si="1399"/>
        <v>#VALUE!</v>
      </c>
      <c r="D17883" s="58" t="e">
        <f t="shared" si="1402"/>
        <v>#VALUE!</v>
      </c>
      <c r="E17883" s="63" t="e">
        <f t="shared" si="1403"/>
        <v>#VALUE!</v>
      </c>
      <c r="F17883" s="55">
        <f t="shared" si="1400"/>
        <v>0</v>
      </c>
    </row>
    <row r="17884" spans="2:6" x14ac:dyDescent="0.25">
      <c r="B17884" s="54" t="str">
        <f t="shared" si="1401"/>
        <v/>
      </c>
      <c r="C17884" s="58" t="e">
        <f t="shared" si="1399"/>
        <v>#VALUE!</v>
      </c>
      <c r="D17884" s="58" t="e">
        <f t="shared" si="1402"/>
        <v>#VALUE!</v>
      </c>
      <c r="E17884" s="63" t="e">
        <f t="shared" si="1403"/>
        <v>#VALUE!</v>
      </c>
      <c r="F17884" s="55">
        <f t="shared" si="1400"/>
        <v>0</v>
      </c>
    </row>
    <row r="17885" spans="2:6" x14ac:dyDescent="0.25">
      <c r="B17885" s="54" t="str">
        <f t="shared" si="1401"/>
        <v/>
      </c>
      <c r="C17885" s="58" t="e">
        <f t="shared" si="1399"/>
        <v>#VALUE!</v>
      </c>
      <c r="D17885" s="58" t="e">
        <f t="shared" si="1402"/>
        <v>#VALUE!</v>
      </c>
      <c r="E17885" s="63" t="e">
        <f t="shared" si="1403"/>
        <v>#VALUE!</v>
      </c>
      <c r="F17885" s="55">
        <f t="shared" si="1400"/>
        <v>0</v>
      </c>
    </row>
    <row r="17886" spans="2:6" x14ac:dyDescent="0.25">
      <c r="B17886" s="54" t="str">
        <f t="shared" si="1401"/>
        <v/>
      </c>
      <c r="C17886" s="58" t="e">
        <f t="shared" si="1399"/>
        <v>#VALUE!</v>
      </c>
      <c r="D17886" s="58" t="e">
        <f t="shared" si="1402"/>
        <v>#VALUE!</v>
      </c>
      <c r="E17886" s="63" t="e">
        <f t="shared" si="1403"/>
        <v>#VALUE!</v>
      </c>
      <c r="F17886" s="55">
        <f t="shared" si="1400"/>
        <v>0</v>
      </c>
    </row>
    <row r="17887" spans="2:6" x14ac:dyDescent="0.25">
      <c r="B17887" s="54" t="str">
        <f t="shared" si="1401"/>
        <v/>
      </c>
      <c r="C17887" s="58" t="e">
        <f t="shared" si="1399"/>
        <v>#VALUE!</v>
      </c>
      <c r="D17887" s="58" t="e">
        <f t="shared" si="1402"/>
        <v>#VALUE!</v>
      </c>
      <c r="E17887" s="63" t="e">
        <f t="shared" si="1403"/>
        <v>#VALUE!</v>
      </c>
      <c r="F17887" s="55">
        <f t="shared" si="1400"/>
        <v>0</v>
      </c>
    </row>
    <row r="17888" spans="2:6" x14ac:dyDescent="0.25">
      <c r="B17888" s="54" t="str">
        <f t="shared" si="1401"/>
        <v/>
      </c>
      <c r="C17888" s="58" t="e">
        <f t="shared" si="1399"/>
        <v>#VALUE!</v>
      </c>
      <c r="D17888" s="58" t="e">
        <f t="shared" si="1402"/>
        <v>#VALUE!</v>
      </c>
      <c r="E17888" s="63" t="e">
        <f t="shared" si="1403"/>
        <v>#VALUE!</v>
      </c>
      <c r="F17888" s="55">
        <f t="shared" si="1400"/>
        <v>0</v>
      </c>
    </row>
    <row r="17889" spans="2:6" x14ac:dyDescent="0.25">
      <c r="B17889" s="54" t="str">
        <f t="shared" si="1401"/>
        <v/>
      </c>
      <c r="C17889" s="58" t="e">
        <f t="shared" si="1399"/>
        <v>#VALUE!</v>
      </c>
      <c r="D17889" s="58" t="e">
        <f t="shared" si="1402"/>
        <v>#VALUE!</v>
      </c>
      <c r="E17889" s="63" t="e">
        <f t="shared" si="1403"/>
        <v>#VALUE!</v>
      </c>
      <c r="F17889" s="55">
        <f t="shared" si="1400"/>
        <v>0</v>
      </c>
    </row>
    <row r="17890" spans="2:6" x14ac:dyDescent="0.25">
      <c r="B17890" s="54" t="str">
        <f t="shared" si="1401"/>
        <v/>
      </c>
      <c r="C17890" s="58" t="e">
        <f t="shared" si="1399"/>
        <v>#VALUE!</v>
      </c>
      <c r="D17890" s="58" t="e">
        <f t="shared" si="1402"/>
        <v>#VALUE!</v>
      </c>
      <c r="E17890" s="63" t="e">
        <f t="shared" si="1403"/>
        <v>#VALUE!</v>
      </c>
      <c r="F17890" s="55">
        <f t="shared" si="1400"/>
        <v>0</v>
      </c>
    </row>
    <row r="17891" spans="2:6" x14ac:dyDescent="0.25">
      <c r="B17891" s="54" t="str">
        <f t="shared" si="1401"/>
        <v/>
      </c>
      <c r="C17891" s="58" t="e">
        <f t="shared" si="1399"/>
        <v>#VALUE!</v>
      </c>
      <c r="D17891" s="58" t="e">
        <f t="shared" si="1402"/>
        <v>#VALUE!</v>
      </c>
      <c r="E17891" s="63" t="e">
        <f t="shared" si="1403"/>
        <v>#VALUE!</v>
      </c>
      <c r="F17891" s="55">
        <f t="shared" si="1400"/>
        <v>0</v>
      </c>
    </row>
    <row r="17892" spans="2:6" x14ac:dyDescent="0.25">
      <c r="B17892" s="54" t="str">
        <f t="shared" si="1401"/>
        <v/>
      </c>
      <c r="C17892" s="58" t="e">
        <f t="shared" si="1399"/>
        <v>#VALUE!</v>
      </c>
      <c r="D17892" s="58" t="e">
        <f t="shared" si="1402"/>
        <v>#VALUE!</v>
      </c>
      <c r="E17892" s="63" t="e">
        <f t="shared" si="1403"/>
        <v>#VALUE!</v>
      </c>
      <c r="F17892" s="55">
        <f t="shared" si="1400"/>
        <v>0</v>
      </c>
    </row>
    <row r="17893" spans="2:6" x14ac:dyDescent="0.25">
      <c r="B17893" s="54" t="str">
        <f t="shared" si="1401"/>
        <v/>
      </c>
      <c r="C17893" s="58" t="e">
        <f t="shared" si="1399"/>
        <v>#VALUE!</v>
      </c>
      <c r="D17893" s="58" t="e">
        <f t="shared" si="1402"/>
        <v>#VALUE!</v>
      </c>
      <c r="E17893" s="63" t="e">
        <f t="shared" si="1403"/>
        <v>#VALUE!</v>
      </c>
      <c r="F17893" s="55">
        <f t="shared" si="1400"/>
        <v>0</v>
      </c>
    </row>
    <row r="17894" spans="2:6" x14ac:dyDescent="0.25">
      <c r="B17894" s="54" t="str">
        <f t="shared" si="1401"/>
        <v/>
      </c>
      <c r="C17894" s="58" t="e">
        <f t="shared" si="1399"/>
        <v>#VALUE!</v>
      </c>
      <c r="D17894" s="58" t="e">
        <f t="shared" si="1402"/>
        <v>#VALUE!</v>
      </c>
      <c r="E17894" s="63" t="e">
        <f t="shared" si="1403"/>
        <v>#VALUE!</v>
      </c>
      <c r="F17894" s="55">
        <f t="shared" si="1400"/>
        <v>0</v>
      </c>
    </row>
    <row r="17895" spans="2:6" x14ac:dyDescent="0.25">
      <c r="B17895" s="54" t="str">
        <f t="shared" si="1401"/>
        <v/>
      </c>
      <c r="C17895" s="58" t="e">
        <f t="shared" si="1399"/>
        <v>#VALUE!</v>
      </c>
      <c r="D17895" s="58" t="e">
        <f t="shared" si="1402"/>
        <v>#VALUE!</v>
      </c>
      <c r="E17895" s="63" t="e">
        <f t="shared" si="1403"/>
        <v>#VALUE!</v>
      </c>
      <c r="F17895" s="55">
        <f t="shared" si="1400"/>
        <v>0</v>
      </c>
    </row>
    <row r="17896" spans="2:6" x14ac:dyDescent="0.25">
      <c r="B17896" s="54" t="str">
        <f t="shared" si="1401"/>
        <v/>
      </c>
      <c r="C17896" s="58" t="e">
        <f t="shared" si="1399"/>
        <v>#VALUE!</v>
      </c>
      <c r="D17896" s="58" t="e">
        <f t="shared" si="1402"/>
        <v>#VALUE!</v>
      </c>
      <c r="E17896" s="63" t="e">
        <f t="shared" si="1403"/>
        <v>#VALUE!</v>
      </c>
      <c r="F17896" s="55">
        <f t="shared" si="1400"/>
        <v>0</v>
      </c>
    </row>
    <row r="17897" spans="2:6" x14ac:dyDescent="0.25">
      <c r="B17897" s="54" t="str">
        <f t="shared" si="1401"/>
        <v/>
      </c>
      <c r="C17897" s="58" t="e">
        <f t="shared" si="1399"/>
        <v>#VALUE!</v>
      </c>
      <c r="D17897" s="58" t="e">
        <f t="shared" si="1402"/>
        <v>#VALUE!</v>
      </c>
      <c r="E17897" s="63" t="e">
        <f t="shared" si="1403"/>
        <v>#VALUE!</v>
      </c>
      <c r="F17897" s="55">
        <f t="shared" si="1400"/>
        <v>0</v>
      </c>
    </row>
    <row r="17898" spans="2:6" x14ac:dyDescent="0.25">
      <c r="B17898" s="54" t="str">
        <f t="shared" si="1401"/>
        <v/>
      </c>
      <c r="C17898" s="58" t="e">
        <f t="shared" si="1399"/>
        <v>#VALUE!</v>
      </c>
      <c r="D17898" s="58" t="e">
        <f t="shared" si="1402"/>
        <v>#VALUE!</v>
      </c>
      <c r="E17898" s="63" t="e">
        <f t="shared" si="1403"/>
        <v>#VALUE!</v>
      </c>
      <c r="F17898" s="55">
        <f t="shared" si="1400"/>
        <v>0</v>
      </c>
    </row>
    <row r="17899" spans="2:6" x14ac:dyDescent="0.25">
      <c r="B17899" s="54" t="str">
        <f t="shared" si="1401"/>
        <v/>
      </c>
      <c r="C17899" s="58" t="e">
        <f t="shared" si="1399"/>
        <v>#VALUE!</v>
      </c>
      <c r="D17899" s="58" t="e">
        <f t="shared" si="1402"/>
        <v>#VALUE!</v>
      </c>
      <c r="E17899" s="63" t="e">
        <f t="shared" si="1403"/>
        <v>#VALUE!</v>
      </c>
      <c r="F17899" s="55">
        <f t="shared" si="1400"/>
        <v>0</v>
      </c>
    </row>
    <row r="17900" spans="2:6" x14ac:dyDescent="0.25">
      <c r="B17900" s="54" t="str">
        <f t="shared" si="1401"/>
        <v/>
      </c>
      <c r="C17900" s="58" t="e">
        <f t="shared" si="1399"/>
        <v>#VALUE!</v>
      </c>
      <c r="D17900" s="58" t="e">
        <f t="shared" si="1402"/>
        <v>#VALUE!</v>
      </c>
      <c r="E17900" s="63" t="e">
        <f t="shared" si="1403"/>
        <v>#VALUE!</v>
      </c>
      <c r="F17900" s="55">
        <f t="shared" si="1400"/>
        <v>0</v>
      </c>
    </row>
    <row r="17901" spans="2:6" x14ac:dyDescent="0.25">
      <c r="B17901" s="54" t="str">
        <f t="shared" si="1401"/>
        <v/>
      </c>
      <c r="C17901" s="58" t="e">
        <f t="shared" si="1399"/>
        <v>#VALUE!</v>
      </c>
      <c r="D17901" s="58" t="e">
        <f t="shared" si="1402"/>
        <v>#VALUE!</v>
      </c>
      <c r="E17901" s="63" t="e">
        <f t="shared" si="1403"/>
        <v>#VALUE!</v>
      </c>
      <c r="F17901" s="55">
        <f t="shared" si="1400"/>
        <v>0</v>
      </c>
    </row>
    <row r="17902" spans="2:6" x14ac:dyDescent="0.25">
      <c r="B17902" s="54" t="str">
        <f t="shared" si="1401"/>
        <v/>
      </c>
      <c r="C17902" s="58" t="e">
        <f t="shared" si="1399"/>
        <v>#VALUE!</v>
      </c>
      <c r="D17902" s="58" t="e">
        <f t="shared" si="1402"/>
        <v>#VALUE!</v>
      </c>
      <c r="E17902" s="63" t="e">
        <f t="shared" si="1403"/>
        <v>#VALUE!</v>
      </c>
      <c r="F17902" s="55">
        <f t="shared" si="1400"/>
        <v>0</v>
      </c>
    </row>
    <row r="17903" spans="2:6" x14ac:dyDescent="0.25">
      <c r="B17903" s="54" t="str">
        <f t="shared" si="1401"/>
        <v/>
      </c>
      <c r="C17903" s="58" t="e">
        <f t="shared" si="1399"/>
        <v>#VALUE!</v>
      </c>
      <c r="D17903" s="58" t="e">
        <f t="shared" si="1402"/>
        <v>#VALUE!</v>
      </c>
      <c r="E17903" s="63" t="e">
        <f t="shared" si="1403"/>
        <v>#VALUE!</v>
      </c>
      <c r="F17903" s="55">
        <f t="shared" si="1400"/>
        <v>0</v>
      </c>
    </row>
    <row r="17904" spans="2:6" x14ac:dyDescent="0.25">
      <c r="B17904" s="54" t="str">
        <f t="shared" si="1401"/>
        <v/>
      </c>
      <c r="C17904" s="58" t="e">
        <f t="shared" si="1399"/>
        <v>#VALUE!</v>
      </c>
      <c r="D17904" s="58" t="e">
        <f t="shared" si="1402"/>
        <v>#VALUE!</v>
      </c>
      <c r="E17904" s="63" t="e">
        <f t="shared" si="1403"/>
        <v>#VALUE!</v>
      </c>
      <c r="F17904" s="55">
        <f t="shared" si="1400"/>
        <v>0</v>
      </c>
    </row>
    <row r="17905" spans="2:6" x14ac:dyDescent="0.25">
      <c r="B17905" s="54" t="str">
        <f t="shared" si="1401"/>
        <v/>
      </c>
      <c r="C17905" s="58" t="e">
        <f t="shared" si="1399"/>
        <v>#VALUE!</v>
      </c>
      <c r="D17905" s="58" t="e">
        <f t="shared" si="1402"/>
        <v>#VALUE!</v>
      </c>
      <c r="E17905" s="63" t="e">
        <f t="shared" si="1403"/>
        <v>#VALUE!</v>
      </c>
      <c r="F17905" s="55">
        <f t="shared" si="1400"/>
        <v>0</v>
      </c>
    </row>
    <row r="17906" spans="2:6" x14ac:dyDescent="0.25">
      <c r="B17906" s="54" t="str">
        <f t="shared" si="1401"/>
        <v/>
      </c>
      <c r="C17906" s="58" t="e">
        <f t="shared" si="1399"/>
        <v>#VALUE!</v>
      </c>
      <c r="D17906" s="58" t="e">
        <f t="shared" si="1402"/>
        <v>#VALUE!</v>
      </c>
      <c r="E17906" s="63" t="e">
        <f t="shared" si="1403"/>
        <v>#VALUE!</v>
      </c>
      <c r="F17906" s="55">
        <f t="shared" si="1400"/>
        <v>0</v>
      </c>
    </row>
    <row r="17907" spans="2:6" x14ac:dyDescent="0.25">
      <c r="B17907" s="54" t="str">
        <f t="shared" si="1401"/>
        <v/>
      </c>
      <c r="C17907" s="58" t="e">
        <f t="shared" si="1399"/>
        <v>#VALUE!</v>
      </c>
      <c r="D17907" s="58" t="e">
        <f t="shared" si="1402"/>
        <v>#VALUE!</v>
      </c>
      <c r="E17907" s="63" t="e">
        <f t="shared" si="1403"/>
        <v>#VALUE!</v>
      </c>
      <c r="F17907" s="55">
        <f t="shared" si="1400"/>
        <v>0</v>
      </c>
    </row>
    <row r="17908" spans="2:6" x14ac:dyDescent="0.25">
      <c r="B17908" s="54" t="str">
        <f t="shared" si="1401"/>
        <v/>
      </c>
      <c r="C17908" s="58" t="e">
        <f t="shared" si="1399"/>
        <v>#VALUE!</v>
      </c>
      <c r="D17908" s="58" t="e">
        <f t="shared" si="1402"/>
        <v>#VALUE!</v>
      </c>
      <c r="E17908" s="63" t="e">
        <f t="shared" si="1403"/>
        <v>#VALUE!</v>
      </c>
      <c r="F17908" s="55">
        <f t="shared" si="1400"/>
        <v>0</v>
      </c>
    </row>
    <row r="17909" spans="2:6" x14ac:dyDescent="0.25">
      <c r="B17909" s="54" t="str">
        <f t="shared" si="1401"/>
        <v/>
      </c>
      <c r="C17909" s="58" t="e">
        <f t="shared" si="1399"/>
        <v>#VALUE!</v>
      </c>
      <c r="D17909" s="58" t="e">
        <f t="shared" si="1402"/>
        <v>#VALUE!</v>
      </c>
      <c r="E17909" s="63" t="e">
        <f t="shared" si="1403"/>
        <v>#VALUE!</v>
      </c>
      <c r="F17909" s="55">
        <f t="shared" si="1400"/>
        <v>0</v>
      </c>
    </row>
    <row r="17910" spans="2:6" x14ac:dyDescent="0.25">
      <c r="B17910" s="54" t="str">
        <f t="shared" si="1401"/>
        <v/>
      </c>
      <c r="C17910" s="58" t="e">
        <f t="shared" si="1399"/>
        <v>#VALUE!</v>
      </c>
      <c r="D17910" s="58" t="e">
        <f t="shared" si="1402"/>
        <v>#VALUE!</v>
      </c>
      <c r="E17910" s="63" t="e">
        <f t="shared" si="1403"/>
        <v>#VALUE!</v>
      </c>
      <c r="F17910" s="55">
        <f t="shared" si="1400"/>
        <v>0</v>
      </c>
    </row>
    <row r="17911" spans="2:6" x14ac:dyDescent="0.25">
      <c r="B17911" s="54" t="str">
        <f t="shared" si="1401"/>
        <v/>
      </c>
      <c r="C17911" s="58" t="e">
        <f t="shared" si="1399"/>
        <v>#VALUE!</v>
      </c>
      <c r="D17911" s="58" t="e">
        <f t="shared" si="1402"/>
        <v>#VALUE!</v>
      </c>
      <c r="E17911" s="63" t="e">
        <f t="shared" si="1403"/>
        <v>#VALUE!</v>
      </c>
      <c r="F17911" s="55">
        <f t="shared" si="1400"/>
        <v>0</v>
      </c>
    </row>
    <row r="17912" spans="2:6" x14ac:dyDescent="0.25">
      <c r="B17912" s="54" t="str">
        <f t="shared" si="1401"/>
        <v/>
      </c>
      <c r="C17912" s="58" t="e">
        <f t="shared" si="1399"/>
        <v>#VALUE!</v>
      </c>
      <c r="D17912" s="58" t="e">
        <f t="shared" si="1402"/>
        <v>#VALUE!</v>
      </c>
      <c r="E17912" s="63" t="e">
        <f t="shared" si="1403"/>
        <v>#VALUE!</v>
      </c>
      <c r="F17912" s="55">
        <f t="shared" si="1400"/>
        <v>0</v>
      </c>
    </row>
    <row r="17913" spans="2:6" x14ac:dyDescent="0.25">
      <c r="B17913" s="54" t="str">
        <f t="shared" si="1401"/>
        <v/>
      </c>
      <c r="C17913" s="58" t="e">
        <f t="shared" si="1399"/>
        <v>#VALUE!</v>
      </c>
      <c r="D17913" s="58" t="e">
        <f t="shared" si="1402"/>
        <v>#VALUE!</v>
      </c>
      <c r="E17913" s="63" t="e">
        <f t="shared" si="1403"/>
        <v>#VALUE!</v>
      </c>
      <c r="F17913" s="55">
        <f t="shared" si="1400"/>
        <v>0</v>
      </c>
    </row>
    <row r="17914" spans="2:6" x14ac:dyDescent="0.25">
      <c r="B17914" s="54" t="str">
        <f t="shared" si="1401"/>
        <v/>
      </c>
      <c r="C17914" s="58" t="e">
        <f t="shared" si="1399"/>
        <v>#VALUE!</v>
      </c>
      <c r="D17914" s="58" t="e">
        <f t="shared" si="1402"/>
        <v>#VALUE!</v>
      </c>
      <c r="E17914" s="63" t="e">
        <f t="shared" si="1403"/>
        <v>#VALUE!</v>
      </c>
      <c r="F17914" s="55">
        <f t="shared" si="1400"/>
        <v>0</v>
      </c>
    </row>
    <row r="17915" spans="2:6" x14ac:dyDescent="0.25">
      <c r="B17915" s="54" t="str">
        <f t="shared" si="1401"/>
        <v/>
      </c>
      <c r="C17915" s="58" t="e">
        <f t="shared" si="1399"/>
        <v>#VALUE!</v>
      </c>
      <c r="D17915" s="58" t="e">
        <f t="shared" si="1402"/>
        <v>#VALUE!</v>
      </c>
      <c r="E17915" s="63" t="e">
        <f t="shared" si="1403"/>
        <v>#VALUE!</v>
      </c>
      <c r="F17915" s="55">
        <f t="shared" si="1400"/>
        <v>0</v>
      </c>
    </row>
    <row r="17916" spans="2:6" x14ac:dyDescent="0.25">
      <c r="B17916" s="54" t="str">
        <f t="shared" si="1401"/>
        <v/>
      </c>
      <c r="C17916" s="58" t="e">
        <f t="shared" si="1399"/>
        <v>#VALUE!</v>
      </c>
      <c r="D17916" s="58" t="e">
        <f t="shared" si="1402"/>
        <v>#VALUE!</v>
      </c>
      <c r="E17916" s="63" t="e">
        <f t="shared" si="1403"/>
        <v>#VALUE!</v>
      </c>
      <c r="F17916" s="55">
        <f t="shared" si="1400"/>
        <v>0</v>
      </c>
    </row>
    <row r="17917" spans="2:6" x14ac:dyDescent="0.25">
      <c r="B17917" s="54" t="str">
        <f t="shared" si="1401"/>
        <v/>
      </c>
      <c r="C17917" s="58" t="e">
        <f t="shared" si="1399"/>
        <v>#VALUE!</v>
      </c>
      <c r="D17917" s="58" t="e">
        <f t="shared" si="1402"/>
        <v>#VALUE!</v>
      </c>
      <c r="E17917" s="63" t="e">
        <f t="shared" si="1403"/>
        <v>#VALUE!</v>
      </c>
      <c r="F17917" s="55">
        <f t="shared" si="1400"/>
        <v>0</v>
      </c>
    </row>
    <row r="17918" spans="2:6" x14ac:dyDescent="0.25">
      <c r="B17918" s="54" t="str">
        <f t="shared" si="1401"/>
        <v/>
      </c>
      <c r="C17918" s="58" t="e">
        <f t="shared" si="1399"/>
        <v>#VALUE!</v>
      </c>
      <c r="D17918" s="58" t="e">
        <f t="shared" si="1402"/>
        <v>#VALUE!</v>
      </c>
      <c r="E17918" s="63" t="e">
        <f t="shared" si="1403"/>
        <v>#VALUE!</v>
      </c>
      <c r="F17918" s="55">
        <f t="shared" si="1400"/>
        <v>0</v>
      </c>
    </row>
    <row r="17919" spans="2:6" x14ac:dyDescent="0.25">
      <c r="B17919" s="54" t="str">
        <f t="shared" si="1401"/>
        <v/>
      </c>
      <c r="C17919" s="58" t="e">
        <f t="shared" si="1399"/>
        <v>#VALUE!</v>
      </c>
      <c r="D17919" s="58" t="e">
        <f t="shared" si="1402"/>
        <v>#VALUE!</v>
      </c>
      <c r="E17919" s="63" t="e">
        <f t="shared" si="1403"/>
        <v>#VALUE!</v>
      </c>
      <c r="F17919" s="55">
        <f t="shared" si="1400"/>
        <v>0</v>
      </c>
    </row>
    <row r="17920" spans="2:6" x14ac:dyDescent="0.25">
      <c r="B17920" s="54" t="str">
        <f t="shared" si="1401"/>
        <v/>
      </c>
      <c r="C17920" s="58" t="e">
        <f t="shared" si="1399"/>
        <v>#VALUE!</v>
      </c>
      <c r="D17920" s="58" t="e">
        <f t="shared" si="1402"/>
        <v>#VALUE!</v>
      </c>
      <c r="E17920" s="63" t="e">
        <f t="shared" si="1403"/>
        <v>#VALUE!</v>
      </c>
      <c r="F17920" s="55">
        <f t="shared" si="1400"/>
        <v>0</v>
      </c>
    </row>
    <row r="17921" spans="2:6" x14ac:dyDescent="0.25">
      <c r="B17921" s="54" t="str">
        <f t="shared" si="1401"/>
        <v/>
      </c>
      <c r="C17921" s="58" t="e">
        <f t="shared" si="1399"/>
        <v>#VALUE!</v>
      </c>
      <c r="D17921" s="58" t="e">
        <f t="shared" si="1402"/>
        <v>#VALUE!</v>
      </c>
      <c r="E17921" s="63" t="e">
        <f t="shared" si="1403"/>
        <v>#VALUE!</v>
      </c>
      <c r="F17921" s="55">
        <f t="shared" si="1400"/>
        <v>0</v>
      </c>
    </row>
    <row r="17922" spans="2:6" x14ac:dyDescent="0.25">
      <c r="B17922" s="54" t="str">
        <f t="shared" si="1401"/>
        <v/>
      </c>
      <c r="C17922" s="58" t="e">
        <f t="shared" si="1399"/>
        <v>#VALUE!</v>
      </c>
      <c r="D17922" s="58" t="e">
        <f t="shared" si="1402"/>
        <v>#VALUE!</v>
      </c>
      <c r="E17922" s="63" t="e">
        <f t="shared" si="1403"/>
        <v>#VALUE!</v>
      </c>
      <c r="F17922" s="55">
        <f t="shared" si="1400"/>
        <v>0</v>
      </c>
    </row>
    <row r="17923" spans="2:6" x14ac:dyDescent="0.25">
      <c r="B17923" s="54" t="str">
        <f t="shared" si="1401"/>
        <v/>
      </c>
      <c r="C17923" s="58" t="e">
        <f t="shared" si="1399"/>
        <v>#VALUE!</v>
      </c>
      <c r="D17923" s="58" t="e">
        <f t="shared" si="1402"/>
        <v>#VALUE!</v>
      </c>
      <c r="E17923" s="63" t="e">
        <f t="shared" si="1403"/>
        <v>#VALUE!</v>
      </c>
      <c r="F17923" s="55">
        <f t="shared" si="1400"/>
        <v>0</v>
      </c>
    </row>
    <row r="17924" spans="2:6" x14ac:dyDescent="0.25">
      <c r="B17924" s="54" t="str">
        <f t="shared" si="1401"/>
        <v/>
      </c>
      <c r="C17924" s="58" t="e">
        <f t="shared" si="1399"/>
        <v>#VALUE!</v>
      </c>
      <c r="D17924" s="58" t="e">
        <f t="shared" si="1402"/>
        <v>#VALUE!</v>
      </c>
      <c r="E17924" s="63" t="e">
        <f t="shared" si="1403"/>
        <v>#VALUE!</v>
      </c>
      <c r="F17924" s="55">
        <f t="shared" si="1400"/>
        <v>0</v>
      </c>
    </row>
    <row r="17925" spans="2:6" x14ac:dyDescent="0.25">
      <c r="B17925" s="54" t="str">
        <f t="shared" si="1401"/>
        <v/>
      </c>
      <c r="C17925" s="58" t="e">
        <f t="shared" si="1399"/>
        <v>#VALUE!</v>
      </c>
      <c r="D17925" s="58" t="e">
        <f t="shared" si="1402"/>
        <v>#VALUE!</v>
      </c>
      <c r="E17925" s="63" t="e">
        <f t="shared" si="1403"/>
        <v>#VALUE!</v>
      </c>
      <c r="F17925" s="55">
        <f t="shared" si="1400"/>
        <v>0</v>
      </c>
    </row>
    <row r="17926" spans="2:6" x14ac:dyDescent="0.25">
      <c r="B17926" s="54" t="str">
        <f t="shared" si="1401"/>
        <v/>
      </c>
      <c r="C17926" s="58" t="e">
        <f t="shared" si="1399"/>
        <v>#VALUE!</v>
      </c>
      <c r="D17926" s="58" t="e">
        <f t="shared" si="1402"/>
        <v>#VALUE!</v>
      </c>
      <c r="E17926" s="63" t="e">
        <f t="shared" si="1403"/>
        <v>#VALUE!</v>
      </c>
      <c r="F17926" s="55">
        <f t="shared" si="1400"/>
        <v>0</v>
      </c>
    </row>
    <row r="17927" spans="2:6" x14ac:dyDescent="0.25">
      <c r="B17927" s="54" t="str">
        <f t="shared" si="1401"/>
        <v/>
      </c>
      <c r="C17927" s="58" t="e">
        <f t="shared" si="1399"/>
        <v>#VALUE!</v>
      </c>
      <c r="D17927" s="58" t="e">
        <f t="shared" si="1402"/>
        <v>#VALUE!</v>
      </c>
      <c r="E17927" s="63" t="e">
        <f t="shared" si="1403"/>
        <v>#VALUE!</v>
      </c>
      <c r="F17927" s="55">
        <f t="shared" si="1400"/>
        <v>0</v>
      </c>
    </row>
    <row r="17928" spans="2:6" x14ac:dyDescent="0.25">
      <c r="B17928" s="54" t="str">
        <f t="shared" si="1401"/>
        <v/>
      </c>
      <c r="C17928" s="58" t="e">
        <f t="shared" si="1399"/>
        <v>#VALUE!</v>
      </c>
      <c r="D17928" s="58" t="e">
        <f t="shared" si="1402"/>
        <v>#VALUE!</v>
      </c>
      <c r="E17928" s="63" t="e">
        <f t="shared" si="1403"/>
        <v>#VALUE!</v>
      </c>
      <c r="F17928" s="55">
        <f t="shared" si="1400"/>
        <v>0</v>
      </c>
    </row>
    <row r="17929" spans="2:6" x14ac:dyDescent="0.25">
      <c r="B17929" s="54" t="str">
        <f t="shared" si="1401"/>
        <v/>
      </c>
      <c r="C17929" s="58" t="e">
        <f t="shared" si="1399"/>
        <v>#VALUE!</v>
      </c>
      <c r="D17929" s="58" t="e">
        <f t="shared" si="1402"/>
        <v>#VALUE!</v>
      </c>
      <c r="E17929" s="63" t="e">
        <f t="shared" si="1403"/>
        <v>#VALUE!</v>
      </c>
      <c r="F17929" s="55">
        <f t="shared" si="1400"/>
        <v>0</v>
      </c>
    </row>
    <row r="17930" spans="2:6" x14ac:dyDescent="0.25">
      <c r="B17930" s="54" t="str">
        <f t="shared" si="1401"/>
        <v/>
      </c>
      <c r="C17930" s="58" t="e">
        <f t="shared" si="1399"/>
        <v>#VALUE!</v>
      </c>
      <c r="D17930" s="58" t="e">
        <f t="shared" si="1402"/>
        <v>#VALUE!</v>
      </c>
      <c r="E17930" s="63" t="e">
        <f t="shared" si="1403"/>
        <v>#VALUE!</v>
      </c>
      <c r="F17930" s="55">
        <f t="shared" si="1400"/>
        <v>0</v>
      </c>
    </row>
    <row r="17931" spans="2:6" x14ac:dyDescent="0.25">
      <c r="B17931" s="54" t="str">
        <f t="shared" si="1401"/>
        <v/>
      </c>
      <c r="C17931" s="58" t="e">
        <f t="shared" si="1399"/>
        <v>#VALUE!</v>
      </c>
      <c r="D17931" s="58" t="e">
        <f t="shared" si="1402"/>
        <v>#VALUE!</v>
      </c>
      <c r="E17931" s="63" t="e">
        <f t="shared" si="1403"/>
        <v>#VALUE!</v>
      </c>
      <c r="F17931" s="55">
        <f t="shared" si="1400"/>
        <v>0</v>
      </c>
    </row>
    <row r="17932" spans="2:6" x14ac:dyDescent="0.25">
      <c r="B17932" s="54" t="str">
        <f t="shared" si="1401"/>
        <v/>
      </c>
      <c r="C17932" s="58" t="e">
        <f t="shared" si="1399"/>
        <v>#VALUE!</v>
      </c>
      <c r="D17932" s="58" t="e">
        <f t="shared" si="1402"/>
        <v>#VALUE!</v>
      </c>
      <c r="E17932" s="63" t="e">
        <f t="shared" si="1403"/>
        <v>#VALUE!</v>
      </c>
      <c r="F17932" s="55">
        <f t="shared" si="1400"/>
        <v>0</v>
      </c>
    </row>
    <row r="17933" spans="2:6" x14ac:dyDescent="0.25">
      <c r="B17933" s="54" t="str">
        <f t="shared" si="1401"/>
        <v/>
      </c>
      <c r="C17933" s="58" t="e">
        <f t="shared" si="1399"/>
        <v>#VALUE!</v>
      </c>
      <c r="D17933" s="58" t="e">
        <f t="shared" si="1402"/>
        <v>#VALUE!</v>
      </c>
      <c r="E17933" s="63" t="e">
        <f t="shared" si="1403"/>
        <v>#VALUE!</v>
      </c>
      <c r="F17933" s="55">
        <f t="shared" si="1400"/>
        <v>0</v>
      </c>
    </row>
    <row r="17934" spans="2:6" x14ac:dyDescent="0.25">
      <c r="B17934" s="54" t="str">
        <f t="shared" si="1401"/>
        <v/>
      </c>
      <c r="C17934" s="58" t="e">
        <f t="shared" si="1399"/>
        <v>#VALUE!</v>
      </c>
      <c r="D17934" s="58" t="e">
        <f t="shared" si="1402"/>
        <v>#VALUE!</v>
      </c>
      <c r="E17934" s="63" t="e">
        <f t="shared" si="1403"/>
        <v>#VALUE!</v>
      </c>
      <c r="F17934" s="55">
        <f t="shared" si="1400"/>
        <v>0</v>
      </c>
    </row>
    <row r="17935" spans="2:6" x14ac:dyDescent="0.25">
      <c r="B17935" s="54" t="str">
        <f t="shared" si="1401"/>
        <v/>
      </c>
      <c r="C17935" s="58" t="e">
        <f t="shared" ref="C17935:C17998" si="1404">YEAR(B17935)*12+MONTH(B17935)+1-$C$9</f>
        <v>#VALUE!</v>
      </c>
      <c r="D17935" s="58" t="e">
        <f t="shared" si="1402"/>
        <v>#VALUE!</v>
      </c>
      <c r="E17935" s="63" t="e">
        <f t="shared" si="1403"/>
        <v>#VALUE!</v>
      </c>
      <c r="F17935" s="55">
        <f t="shared" ref="F17935:F17998" si="1405">IFERROR(
(F17934+E17935)*(1+$E$6),
0)</f>
        <v>0</v>
      </c>
    </row>
    <row r="17936" spans="2:6" x14ac:dyDescent="0.25">
      <c r="B17936" s="54" t="str">
        <f t="shared" ref="B17936:B17999" si="1406">IF(B17935&lt;EDATE($B$15-1,$C$7*12),B17935+1,"")</f>
        <v/>
      </c>
      <c r="C17936" s="58" t="e">
        <f t="shared" si="1404"/>
        <v>#VALUE!</v>
      </c>
      <c r="D17936" s="58" t="e">
        <f t="shared" ref="D17936:D17999" si="1407">WEEKDAY(B17936,2)</f>
        <v>#VALUE!</v>
      </c>
      <c r="E17936" s="63" t="e">
        <f t="shared" ref="E17936:E17999" si="1408">IF(AND(DAY(B17936)=1,
OR(dane_wplaty_co_ile_mc=1,MOD(C17936,dane_wplaty_co_ile_mc)=1)),dane_wplaty_skladka,0)</f>
        <v>#VALUE!</v>
      </c>
      <c r="F17936" s="55">
        <f t="shared" si="1405"/>
        <v>0</v>
      </c>
    </row>
    <row r="17937" spans="2:6" x14ac:dyDescent="0.25">
      <c r="B17937" s="54" t="str">
        <f t="shared" si="1406"/>
        <v/>
      </c>
      <c r="C17937" s="58" t="e">
        <f t="shared" si="1404"/>
        <v>#VALUE!</v>
      </c>
      <c r="D17937" s="58" t="e">
        <f t="shared" si="1407"/>
        <v>#VALUE!</v>
      </c>
      <c r="E17937" s="63" t="e">
        <f t="shared" si="1408"/>
        <v>#VALUE!</v>
      </c>
      <c r="F17937" s="55">
        <f t="shared" si="1405"/>
        <v>0</v>
      </c>
    </row>
    <row r="17938" spans="2:6" x14ac:dyDescent="0.25">
      <c r="B17938" s="54" t="str">
        <f t="shared" si="1406"/>
        <v/>
      </c>
      <c r="C17938" s="58" t="e">
        <f t="shared" si="1404"/>
        <v>#VALUE!</v>
      </c>
      <c r="D17938" s="58" t="e">
        <f t="shared" si="1407"/>
        <v>#VALUE!</v>
      </c>
      <c r="E17938" s="63" t="e">
        <f t="shared" si="1408"/>
        <v>#VALUE!</v>
      </c>
      <c r="F17938" s="55">
        <f t="shared" si="1405"/>
        <v>0</v>
      </c>
    </row>
    <row r="17939" spans="2:6" x14ac:dyDescent="0.25">
      <c r="B17939" s="54" t="str">
        <f t="shared" si="1406"/>
        <v/>
      </c>
      <c r="C17939" s="58" t="e">
        <f t="shared" si="1404"/>
        <v>#VALUE!</v>
      </c>
      <c r="D17939" s="58" t="e">
        <f t="shared" si="1407"/>
        <v>#VALUE!</v>
      </c>
      <c r="E17939" s="63" t="e">
        <f t="shared" si="1408"/>
        <v>#VALUE!</v>
      </c>
      <c r="F17939" s="55">
        <f t="shared" si="1405"/>
        <v>0</v>
      </c>
    </row>
    <row r="17940" spans="2:6" x14ac:dyDescent="0.25">
      <c r="B17940" s="54" t="str">
        <f t="shared" si="1406"/>
        <v/>
      </c>
      <c r="C17940" s="58" t="e">
        <f t="shared" si="1404"/>
        <v>#VALUE!</v>
      </c>
      <c r="D17940" s="58" t="e">
        <f t="shared" si="1407"/>
        <v>#VALUE!</v>
      </c>
      <c r="E17940" s="63" t="e">
        <f t="shared" si="1408"/>
        <v>#VALUE!</v>
      </c>
      <c r="F17940" s="55">
        <f t="shared" si="1405"/>
        <v>0</v>
      </c>
    </row>
    <row r="17941" spans="2:6" x14ac:dyDescent="0.25">
      <c r="B17941" s="54" t="str">
        <f t="shared" si="1406"/>
        <v/>
      </c>
      <c r="C17941" s="58" t="e">
        <f t="shared" si="1404"/>
        <v>#VALUE!</v>
      </c>
      <c r="D17941" s="58" t="e">
        <f t="shared" si="1407"/>
        <v>#VALUE!</v>
      </c>
      <c r="E17941" s="63" t="e">
        <f t="shared" si="1408"/>
        <v>#VALUE!</v>
      </c>
      <c r="F17941" s="55">
        <f t="shared" si="1405"/>
        <v>0</v>
      </c>
    </row>
    <row r="17942" spans="2:6" x14ac:dyDescent="0.25">
      <c r="B17942" s="54" t="str">
        <f t="shared" si="1406"/>
        <v/>
      </c>
      <c r="C17942" s="58" t="e">
        <f t="shared" si="1404"/>
        <v>#VALUE!</v>
      </c>
      <c r="D17942" s="58" t="e">
        <f t="shared" si="1407"/>
        <v>#VALUE!</v>
      </c>
      <c r="E17942" s="63" t="e">
        <f t="shared" si="1408"/>
        <v>#VALUE!</v>
      </c>
      <c r="F17942" s="55">
        <f t="shared" si="1405"/>
        <v>0</v>
      </c>
    </row>
    <row r="17943" spans="2:6" x14ac:dyDescent="0.25">
      <c r="B17943" s="54" t="str">
        <f t="shared" si="1406"/>
        <v/>
      </c>
      <c r="C17943" s="58" t="e">
        <f t="shared" si="1404"/>
        <v>#VALUE!</v>
      </c>
      <c r="D17943" s="58" t="e">
        <f t="shared" si="1407"/>
        <v>#VALUE!</v>
      </c>
      <c r="E17943" s="63" t="e">
        <f t="shared" si="1408"/>
        <v>#VALUE!</v>
      </c>
      <c r="F17943" s="55">
        <f t="shared" si="1405"/>
        <v>0</v>
      </c>
    </row>
    <row r="17944" spans="2:6" x14ac:dyDescent="0.25">
      <c r="B17944" s="54" t="str">
        <f t="shared" si="1406"/>
        <v/>
      </c>
      <c r="C17944" s="58" t="e">
        <f t="shared" si="1404"/>
        <v>#VALUE!</v>
      </c>
      <c r="D17944" s="58" t="e">
        <f t="shared" si="1407"/>
        <v>#VALUE!</v>
      </c>
      <c r="E17944" s="63" t="e">
        <f t="shared" si="1408"/>
        <v>#VALUE!</v>
      </c>
      <c r="F17944" s="55">
        <f t="shared" si="1405"/>
        <v>0</v>
      </c>
    </row>
    <row r="17945" spans="2:6" x14ac:dyDescent="0.25">
      <c r="B17945" s="54" t="str">
        <f t="shared" si="1406"/>
        <v/>
      </c>
      <c r="C17945" s="58" t="e">
        <f t="shared" si="1404"/>
        <v>#VALUE!</v>
      </c>
      <c r="D17945" s="58" t="e">
        <f t="shared" si="1407"/>
        <v>#VALUE!</v>
      </c>
      <c r="E17945" s="63" t="e">
        <f t="shared" si="1408"/>
        <v>#VALUE!</v>
      </c>
      <c r="F17945" s="55">
        <f t="shared" si="1405"/>
        <v>0</v>
      </c>
    </row>
    <row r="17946" spans="2:6" x14ac:dyDescent="0.25">
      <c r="B17946" s="54" t="str">
        <f t="shared" si="1406"/>
        <v/>
      </c>
      <c r="C17946" s="58" t="e">
        <f t="shared" si="1404"/>
        <v>#VALUE!</v>
      </c>
      <c r="D17946" s="58" t="e">
        <f t="shared" si="1407"/>
        <v>#VALUE!</v>
      </c>
      <c r="E17946" s="63" t="e">
        <f t="shared" si="1408"/>
        <v>#VALUE!</v>
      </c>
      <c r="F17946" s="55">
        <f t="shared" si="1405"/>
        <v>0</v>
      </c>
    </row>
    <row r="17947" spans="2:6" x14ac:dyDescent="0.25">
      <c r="B17947" s="54" t="str">
        <f t="shared" si="1406"/>
        <v/>
      </c>
      <c r="C17947" s="58" t="e">
        <f t="shared" si="1404"/>
        <v>#VALUE!</v>
      </c>
      <c r="D17947" s="58" t="e">
        <f t="shared" si="1407"/>
        <v>#VALUE!</v>
      </c>
      <c r="E17947" s="63" t="e">
        <f t="shared" si="1408"/>
        <v>#VALUE!</v>
      </c>
      <c r="F17947" s="55">
        <f t="shared" si="1405"/>
        <v>0</v>
      </c>
    </row>
    <row r="17948" spans="2:6" x14ac:dyDescent="0.25">
      <c r="B17948" s="54" t="str">
        <f t="shared" si="1406"/>
        <v/>
      </c>
      <c r="C17948" s="58" t="e">
        <f t="shared" si="1404"/>
        <v>#VALUE!</v>
      </c>
      <c r="D17948" s="58" t="e">
        <f t="shared" si="1407"/>
        <v>#VALUE!</v>
      </c>
      <c r="E17948" s="63" t="e">
        <f t="shared" si="1408"/>
        <v>#VALUE!</v>
      </c>
      <c r="F17948" s="55">
        <f t="shared" si="1405"/>
        <v>0</v>
      </c>
    </row>
    <row r="17949" spans="2:6" x14ac:dyDescent="0.25">
      <c r="B17949" s="54" t="str">
        <f t="shared" si="1406"/>
        <v/>
      </c>
      <c r="C17949" s="58" t="e">
        <f t="shared" si="1404"/>
        <v>#VALUE!</v>
      </c>
      <c r="D17949" s="58" t="e">
        <f t="shared" si="1407"/>
        <v>#VALUE!</v>
      </c>
      <c r="E17949" s="63" t="e">
        <f t="shared" si="1408"/>
        <v>#VALUE!</v>
      </c>
      <c r="F17949" s="55">
        <f t="shared" si="1405"/>
        <v>0</v>
      </c>
    </row>
    <row r="17950" spans="2:6" x14ac:dyDescent="0.25">
      <c r="B17950" s="54" t="str">
        <f t="shared" si="1406"/>
        <v/>
      </c>
      <c r="C17950" s="58" t="e">
        <f t="shared" si="1404"/>
        <v>#VALUE!</v>
      </c>
      <c r="D17950" s="58" t="e">
        <f t="shared" si="1407"/>
        <v>#VALUE!</v>
      </c>
      <c r="E17950" s="63" t="e">
        <f t="shared" si="1408"/>
        <v>#VALUE!</v>
      </c>
      <c r="F17950" s="55">
        <f t="shared" si="1405"/>
        <v>0</v>
      </c>
    </row>
    <row r="17951" spans="2:6" x14ac:dyDescent="0.25">
      <c r="B17951" s="54" t="str">
        <f t="shared" si="1406"/>
        <v/>
      </c>
      <c r="C17951" s="58" t="e">
        <f t="shared" si="1404"/>
        <v>#VALUE!</v>
      </c>
      <c r="D17951" s="58" t="e">
        <f t="shared" si="1407"/>
        <v>#VALUE!</v>
      </c>
      <c r="E17951" s="63" t="e">
        <f t="shared" si="1408"/>
        <v>#VALUE!</v>
      </c>
      <c r="F17951" s="55">
        <f t="shared" si="1405"/>
        <v>0</v>
      </c>
    </row>
    <row r="17952" spans="2:6" x14ac:dyDescent="0.25">
      <c r="B17952" s="54" t="str">
        <f t="shared" si="1406"/>
        <v/>
      </c>
      <c r="C17952" s="58" t="e">
        <f t="shared" si="1404"/>
        <v>#VALUE!</v>
      </c>
      <c r="D17952" s="58" t="e">
        <f t="shared" si="1407"/>
        <v>#VALUE!</v>
      </c>
      <c r="E17952" s="63" t="e">
        <f t="shared" si="1408"/>
        <v>#VALUE!</v>
      </c>
      <c r="F17952" s="55">
        <f t="shared" si="1405"/>
        <v>0</v>
      </c>
    </row>
    <row r="17953" spans="2:6" x14ac:dyDescent="0.25">
      <c r="B17953" s="54" t="str">
        <f t="shared" si="1406"/>
        <v/>
      </c>
      <c r="C17953" s="58" t="e">
        <f t="shared" si="1404"/>
        <v>#VALUE!</v>
      </c>
      <c r="D17953" s="58" t="e">
        <f t="shared" si="1407"/>
        <v>#VALUE!</v>
      </c>
      <c r="E17953" s="63" t="e">
        <f t="shared" si="1408"/>
        <v>#VALUE!</v>
      </c>
      <c r="F17953" s="55">
        <f t="shared" si="1405"/>
        <v>0</v>
      </c>
    </row>
    <row r="17954" spans="2:6" x14ac:dyDescent="0.25">
      <c r="B17954" s="54" t="str">
        <f t="shared" si="1406"/>
        <v/>
      </c>
      <c r="C17954" s="58" t="e">
        <f t="shared" si="1404"/>
        <v>#VALUE!</v>
      </c>
      <c r="D17954" s="58" t="e">
        <f t="shared" si="1407"/>
        <v>#VALUE!</v>
      </c>
      <c r="E17954" s="63" t="e">
        <f t="shared" si="1408"/>
        <v>#VALUE!</v>
      </c>
      <c r="F17954" s="55">
        <f t="shared" si="1405"/>
        <v>0</v>
      </c>
    </row>
    <row r="17955" spans="2:6" x14ac:dyDescent="0.25">
      <c r="B17955" s="54" t="str">
        <f t="shared" si="1406"/>
        <v/>
      </c>
      <c r="C17955" s="58" t="e">
        <f t="shared" si="1404"/>
        <v>#VALUE!</v>
      </c>
      <c r="D17955" s="58" t="e">
        <f t="shared" si="1407"/>
        <v>#VALUE!</v>
      </c>
      <c r="E17955" s="63" t="e">
        <f t="shared" si="1408"/>
        <v>#VALUE!</v>
      </c>
      <c r="F17955" s="55">
        <f t="shared" si="1405"/>
        <v>0</v>
      </c>
    </row>
    <row r="17956" spans="2:6" x14ac:dyDescent="0.25">
      <c r="B17956" s="54" t="str">
        <f t="shared" si="1406"/>
        <v/>
      </c>
      <c r="C17956" s="58" t="e">
        <f t="shared" si="1404"/>
        <v>#VALUE!</v>
      </c>
      <c r="D17956" s="58" t="e">
        <f t="shared" si="1407"/>
        <v>#VALUE!</v>
      </c>
      <c r="E17956" s="63" t="e">
        <f t="shared" si="1408"/>
        <v>#VALUE!</v>
      </c>
      <c r="F17956" s="55">
        <f t="shared" si="1405"/>
        <v>0</v>
      </c>
    </row>
    <row r="17957" spans="2:6" x14ac:dyDescent="0.25">
      <c r="B17957" s="54" t="str">
        <f t="shared" si="1406"/>
        <v/>
      </c>
      <c r="C17957" s="58" t="e">
        <f t="shared" si="1404"/>
        <v>#VALUE!</v>
      </c>
      <c r="D17957" s="58" t="e">
        <f t="shared" si="1407"/>
        <v>#VALUE!</v>
      </c>
      <c r="E17957" s="63" t="e">
        <f t="shared" si="1408"/>
        <v>#VALUE!</v>
      </c>
      <c r="F17957" s="55">
        <f t="shared" si="1405"/>
        <v>0</v>
      </c>
    </row>
    <row r="17958" spans="2:6" x14ac:dyDescent="0.25">
      <c r="B17958" s="54" t="str">
        <f t="shared" si="1406"/>
        <v/>
      </c>
      <c r="C17958" s="58" t="e">
        <f t="shared" si="1404"/>
        <v>#VALUE!</v>
      </c>
      <c r="D17958" s="58" t="e">
        <f t="shared" si="1407"/>
        <v>#VALUE!</v>
      </c>
      <c r="E17958" s="63" t="e">
        <f t="shared" si="1408"/>
        <v>#VALUE!</v>
      </c>
      <c r="F17958" s="55">
        <f t="shared" si="1405"/>
        <v>0</v>
      </c>
    </row>
    <row r="17959" spans="2:6" x14ac:dyDescent="0.25">
      <c r="B17959" s="54" t="str">
        <f t="shared" si="1406"/>
        <v/>
      </c>
      <c r="C17959" s="58" t="e">
        <f t="shared" si="1404"/>
        <v>#VALUE!</v>
      </c>
      <c r="D17959" s="58" t="e">
        <f t="shared" si="1407"/>
        <v>#VALUE!</v>
      </c>
      <c r="E17959" s="63" t="e">
        <f t="shared" si="1408"/>
        <v>#VALUE!</v>
      </c>
      <c r="F17959" s="55">
        <f t="shared" si="1405"/>
        <v>0</v>
      </c>
    </row>
    <row r="17960" spans="2:6" x14ac:dyDescent="0.25">
      <c r="B17960" s="54" t="str">
        <f t="shared" si="1406"/>
        <v/>
      </c>
      <c r="C17960" s="58" t="e">
        <f t="shared" si="1404"/>
        <v>#VALUE!</v>
      </c>
      <c r="D17960" s="58" t="e">
        <f t="shared" si="1407"/>
        <v>#VALUE!</v>
      </c>
      <c r="E17960" s="63" t="e">
        <f t="shared" si="1408"/>
        <v>#VALUE!</v>
      </c>
      <c r="F17960" s="55">
        <f t="shared" si="1405"/>
        <v>0</v>
      </c>
    </row>
    <row r="17961" spans="2:6" x14ac:dyDescent="0.25">
      <c r="B17961" s="54" t="str">
        <f t="shared" si="1406"/>
        <v/>
      </c>
      <c r="C17961" s="58" t="e">
        <f t="shared" si="1404"/>
        <v>#VALUE!</v>
      </c>
      <c r="D17961" s="58" t="e">
        <f t="shared" si="1407"/>
        <v>#VALUE!</v>
      </c>
      <c r="E17961" s="63" t="e">
        <f t="shared" si="1408"/>
        <v>#VALUE!</v>
      </c>
      <c r="F17961" s="55">
        <f t="shared" si="1405"/>
        <v>0</v>
      </c>
    </row>
    <row r="17962" spans="2:6" x14ac:dyDescent="0.25">
      <c r="B17962" s="54" t="str">
        <f t="shared" si="1406"/>
        <v/>
      </c>
      <c r="C17962" s="58" t="e">
        <f t="shared" si="1404"/>
        <v>#VALUE!</v>
      </c>
      <c r="D17962" s="58" t="e">
        <f t="shared" si="1407"/>
        <v>#VALUE!</v>
      </c>
      <c r="E17962" s="63" t="e">
        <f t="shared" si="1408"/>
        <v>#VALUE!</v>
      </c>
      <c r="F17962" s="55">
        <f t="shared" si="1405"/>
        <v>0</v>
      </c>
    </row>
    <row r="17963" spans="2:6" x14ac:dyDescent="0.25">
      <c r="B17963" s="54" t="str">
        <f t="shared" si="1406"/>
        <v/>
      </c>
      <c r="C17963" s="58" t="e">
        <f t="shared" si="1404"/>
        <v>#VALUE!</v>
      </c>
      <c r="D17963" s="58" t="e">
        <f t="shared" si="1407"/>
        <v>#VALUE!</v>
      </c>
      <c r="E17963" s="63" t="e">
        <f t="shared" si="1408"/>
        <v>#VALUE!</v>
      </c>
      <c r="F17963" s="55">
        <f t="shared" si="1405"/>
        <v>0</v>
      </c>
    </row>
    <row r="17964" spans="2:6" x14ac:dyDescent="0.25">
      <c r="B17964" s="54" t="str">
        <f t="shared" si="1406"/>
        <v/>
      </c>
      <c r="C17964" s="58" t="e">
        <f t="shared" si="1404"/>
        <v>#VALUE!</v>
      </c>
      <c r="D17964" s="58" t="e">
        <f t="shared" si="1407"/>
        <v>#VALUE!</v>
      </c>
      <c r="E17964" s="63" t="e">
        <f t="shared" si="1408"/>
        <v>#VALUE!</v>
      </c>
      <c r="F17964" s="55">
        <f t="shared" si="1405"/>
        <v>0</v>
      </c>
    </row>
    <row r="17965" spans="2:6" x14ac:dyDescent="0.25">
      <c r="B17965" s="54" t="str">
        <f t="shared" si="1406"/>
        <v/>
      </c>
      <c r="C17965" s="58" t="e">
        <f t="shared" si="1404"/>
        <v>#VALUE!</v>
      </c>
      <c r="D17965" s="58" t="e">
        <f t="shared" si="1407"/>
        <v>#VALUE!</v>
      </c>
      <c r="E17965" s="63" t="e">
        <f t="shared" si="1408"/>
        <v>#VALUE!</v>
      </c>
      <c r="F17965" s="55">
        <f t="shared" si="1405"/>
        <v>0</v>
      </c>
    </row>
    <row r="17966" spans="2:6" x14ac:dyDescent="0.25">
      <c r="B17966" s="54" t="str">
        <f t="shared" si="1406"/>
        <v/>
      </c>
      <c r="C17966" s="58" t="e">
        <f t="shared" si="1404"/>
        <v>#VALUE!</v>
      </c>
      <c r="D17966" s="58" t="e">
        <f t="shared" si="1407"/>
        <v>#VALUE!</v>
      </c>
      <c r="E17966" s="63" t="e">
        <f t="shared" si="1408"/>
        <v>#VALUE!</v>
      </c>
      <c r="F17966" s="55">
        <f t="shared" si="1405"/>
        <v>0</v>
      </c>
    </row>
    <row r="17967" spans="2:6" x14ac:dyDescent="0.25">
      <c r="B17967" s="54" t="str">
        <f t="shared" si="1406"/>
        <v/>
      </c>
      <c r="C17967" s="58" t="e">
        <f t="shared" si="1404"/>
        <v>#VALUE!</v>
      </c>
      <c r="D17967" s="58" t="e">
        <f t="shared" si="1407"/>
        <v>#VALUE!</v>
      </c>
      <c r="E17967" s="63" t="e">
        <f t="shared" si="1408"/>
        <v>#VALUE!</v>
      </c>
      <c r="F17967" s="55">
        <f t="shared" si="1405"/>
        <v>0</v>
      </c>
    </row>
    <row r="17968" spans="2:6" x14ac:dyDescent="0.25">
      <c r="B17968" s="54" t="str">
        <f t="shared" si="1406"/>
        <v/>
      </c>
      <c r="C17968" s="58" t="e">
        <f t="shared" si="1404"/>
        <v>#VALUE!</v>
      </c>
      <c r="D17968" s="58" t="e">
        <f t="shared" si="1407"/>
        <v>#VALUE!</v>
      </c>
      <c r="E17968" s="63" t="e">
        <f t="shared" si="1408"/>
        <v>#VALUE!</v>
      </c>
      <c r="F17968" s="55">
        <f t="shared" si="1405"/>
        <v>0</v>
      </c>
    </row>
    <row r="17969" spans="2:6" x14ac:dyDescent="0.25">
      <c r="B17969" s="54" t="str">
        <f t="shared" si="1406"/>
        <v/>
      </c>
      <c r="C17969" s="58" t="e">
        <f t="shared" si="1404"/>
        <v>#VALUE!</v>
      </c>
      <c r="D17969" s="58" t="e">
        <f t="shared" si="1407"/>
        <v>#VALUE!</v>
      </c>
      <c r="E17969" s="63" t="e">
        <f t="shared" si="1408"/>
        <v>#VALUE!</v>
      </c>
      <c r="F17969" s="55">
        <f t="shared" si="1405"/>
        <v>0</v>
      </c>
    </row>
    <row r="17970" spans="2:6" x14ac:dyDescent="0.25">
      <c r="B17970" s="54" t="str">
        <f t="shared" si="1406"/>
        <v/>
      </c>
      <c r="C17970" s="58" t="e">
        <f t="shared" si="1404"/>
        <v>#VALUE!</v>
      </c>
      <c r="D17970" s="58" t="e">
        <f t="shared" si="1407"/>
        <v>#VALUE!</v>
      </c>
      <c r="E17970" s="63" t="e">
        <f t="shared" si="1408"/>
        <v>#VALUE!</v>
      </c>
      <c r="F17970" s="55">
        <f t="shared" si="1405"/>
        <v>0</v>
      </c>
    </row>
    <row r="17971" spans="2:6" x14ac:dyDescent="0.25">
      <c r="B17971" s="54" t="str">
        <f t="shared" si="1406"/>
        <v/>
      </c>
      <c r="C17971" s="58" t="e">
        <f t="shared" si="1404"/>
        <v>#VALUE!</v>
      </c>
      <c r="D17971" s="58" t="e">
        <f t="shared" si="1407"/>
        <v>#VALUE!</v>
      </c>
      <c r="E17971" s="63" t="e">
        <f t="shared" si="1408"/>
        <v>#VALUE!</v>
      </c>
      <c r="F17971" s="55">
        <f t="shared" si="1405"/>
        <v>0</v>
      </c>
    </row>
    <row r="17972" spans="2:6" x14ac:dyDescent="0.25">
      <c r="B17972" s="54" t="str">
        <f t="shared" si="1406"/>
        <v/>
      </c>
      <c r="C17972" s="58" t="e">
        <f t="shared" si="1404"/>
        <v>#VALUE!</v>
      </c>
      <c r="D17972" s="58" t="e">
        <f t="shared" si="1407"/>
        <v>#VALUE!</v>
      </c>
      <c r="E17972" s="63" t="e">
        <f t="shared" si="1408"/>
        <v>#VALUE!</v>
      </c>
      <c r="F17972" s="55">
        <f t="shared" si="1405"/>
        <v>0</v>
      </c>
    </row>
    <row r="17973" spans="2:6" x14ac:dyDescent="0.25">
      <c r="B17973" s="54" t="str">
        <f t="shared" si="1406"/>
        <v/>
      </c>
      <c r="C17973" s="58" t="e">
        <f t="shared" si="1404"/>
        <v>#VALUE!</v>
      </c>
      <c r="D17973" s="58" t="e">
        <f t="shared" si="1407"/>
        <v>#VALUE!</v>
      </c>
      <c r="E17973" s="63" t="e">
        <f t="shared" si="1408"/>
        <v>#VALUE!</v>
      </c>
      <c r="F17973" s="55">
        <f t="shared" si="1405"/>
        <v>0</v>
      </c>
    </row>
    <row r="17974" spans="2:6" x14ac:dyDescent="0.25">
      <c r="B17974" s="54" t="str">
        <f t="shared" si="1406"/>
        <v/>
      </c>
      <c r="C17974" s="58" t="e">
        <f t="shared" si="1404"/>
        <v>#VALUE!</v>
      </c>
      <c r="D17974" s="58" t="e">
        <f t="shared" si="1407"/>
        <v>#VALUE!</v>
      </c>
      <c r="E17974" s="63" t="e">
        <f t="shared" si="1408"/>
        <v>#VALUE!</v>
      </c>
      <c r="F17974" s="55">
        <f t="shared" si="1405"/>
        <v>0</v>
      </c>
    </row>
    <row r="17975" spans="2:6" x14ac:dyDescent="0.25">
      <c r="B17975" s="54" t="str">
        <f t="shared" si="1406"/>
        <v/>
      </c>
      <c r="C17975" s="58" t="e">
        <f t="shared" si="1404"/>
        <v>#VALUE!</v>
      </c>
      <c r="D17975" s="58" t="e">
        <f t="shared" si="1407"/>
        <v>#VALUE!</v>
      </c>
      <c r="E17975" s="63" t="e">
        <f t="shared" si="1408"/>
        <v>#VALUE!</v>
      </c>
      <c r="F17975" s="55">
        <f t="shared" si="1405"/>
        <v>0</v>
      </c>
    </row>
    <row r="17976" spans="2:6" x14ac:dyDescent="0.25">
      <c r="B17976" s="54" t="str">
        <f t="shared" si="1406"/>
        <v/>
      </c>
      <c r="C17976" s="58" t="e">
        <f t="shared" si="1404"/>
        <v>#VALUE!</v>
      </c>
      <c r="D17976" s="58" t="e">
        <f t="shared" si="1407"/>
        <v>#VALUE!</v>
      </c>
      <c r="E17976" s="63" t="e">
        <f t="shared" si="1408"/>
        <v>#VALUE!</v>
      </c>
      <c r="F17976" s="55">
        <f t="shared" si="1405"/>
        <v>0</v>
      </c>
    </row>
    <row r="17977" spans="2:6" x14ac:dyDescent="0.25">
      <c r="B17977" s="54" t="str">
        <f t="shared" si="1406"/>
        <v/>
      </c>
      <c r="C17977" s="58" t="e">
        <f t="shared" si="1404"/>
        <v>#VALUE!</v>
      </c>
      <c r="D17977" s="58" t="e">
        <f t="shared" si="1407"/>
        <v>#VALUE!</v>
      </c>
      <c r="E17977" s="63" t="e">
        <f t="shared" si="1408"/>
        <v>#VALUE!</v>
      </c>
      <c r="F17977" s="55">
        <f t="shared" si="1405"/>
        <v>0</v>
      </c>
    </row>
    <row r="17978" spans="2:6" x14ac:dyDescent="0.25">
      <c r="B17978" s="54" t="str">
        <f t="shared" si="1406"/>
        <v/>
      </c>
      <c r="C17978" s="58" t="e">
        <f t="shared" si="1404"/>
        <v>#VALUE!</v>
      </c>
      <c r="D17978" s="58" t="e">
        <f t="shared" si="1407"/>
        <v>#VALUE!</v>
      </c>
      <c r="E17978" s="63" t="e">
        <f t="shared" si="1408"/>
        <v>#VALUE!</v>
      </c>
      <c r="F17978" s="55">
        <f t="shared" si="1405"/>
        <v>0</v>
      </c>
    </row>
    <row r="17979" spans="2:6" x14ac:dyDescent="0.25">
      <c r="B17979" s="54" t="str">
        <f t="shared" si="1406"/>
        <v/>
      </c>
      <c r="C17979" s="58" t="e">
        <f t="shared" si="1404"/>
        <v>#VALUE!</v>
      </c>
      <c r="D17979" s="58" t="e">
        <f t="shared" si="1407"/>
        <v>#VALUE!</v>
      </c>
      <c r="E17979" s="63" t="e">
        <f t="shared" si="1408"/>
        <v>#VALUE!</v>
      </c>
      <c r="F17979" s="55">
        <f t="shared" si="1405"/>
        <v>0</v>
      </c>
    </row>
    <row r="17980" spans="2:6" x14ac:dyDescent="0.25">
      <c r="B17980" s="54" t="str">
        <f t="shared" si="1406"/>
        <v/>
      </c>
      <c r="C17980" s="58" t="e">
        <f t="shared" si="1404"/>
        <v>#VALUE!</v>
      </c>
      <c r="D17980" s="58" t="e">
        <f t="shared" si="1407"/>
        <v>#VALUE!</v>
      </c>
      <c r="E17980" s="63" t="e">
        <f t="shared" si="1408"/>
        <v>#VALUE!</v>
      </c>
      <c r="F17980" s="55">
        <f t="shared" si="1405"/>
        <v>0</v>
      </c>
    </row>
    <row r="17981" spans="2:6" x14ac:dyDescent="0.25">
      <c r="B17981" s="54" t="str">
        <f t="shared" si="1406"/>
        <v/>
      </c>
      <c r="C17981" s="58" t="e">
        <f t="shared" si="1404"/>
        <v>#VALUE!</v>
      </c>
      <c r="D17981" s="58" t="e">
        <f t="shared" si="1407"/>
        <v>#VALUE!</v>
      </c>
      <c r="E17981" s="63" t="e">
        <f t="shared" si="1408"/>
        <v>#VALUE!</v>
      </c>
      <c r="F17981" s="55">
        <f t="shared" si="1405"/>
        <v>0</v>
      </c>
    </row>
    <row r="17982" spans="2:6" x14ac:dyDescent="0.25">
      <c r="B17982" s="54" t="str">
        <f t="shared" si="1406"/>
        <v/>
      </c>
      <c r="C17982" s="58" t="e">
        <f t="shared" si="1404"/>
        <v>#VALUE!</v>
      </c>
      <c r="D17982" s="58" t="e">
        <f t="shared" si="1407"/>
        <v>#VALUE!</v>
      </c>
      <c r="E17982" s="63" t="e">
        <f t="shared" si="1408"/>
        <v>#VALUE!</v>
      </c>
      <c r="F17982" s="55">
        <f t="shared" si="1405"/>
        <v>0</v>
      </c>
    </row>
    <row r="17983" spans="2:6" x14ac:dyDescent="0.25">
      <c r="B17983" s="54" t="str">
        <f t="shared" si="1406"/>
        <v/>
      </c>
      <c r="C17983" s="58" t="e">
        <f t="shared" si="1404"/>
        <v>#VALUE!</v>
      </c>
      <c r="D17983" s="58" t="e">
        <f t="shared" si="1407"/>
        <v>#VALUE!</v>
      </c>
      <c r="E17983" s="63" t="e">
        <f t="shared" si="1408"/>
        <v>#VALUE!</v>
      </c>
      <c r="F17983" s="55">
        <f t="shared" si="1405"/>
        <v>0</v>
      </c>
    </row>
    <row r="17984" spans="2:6" x14ac:dyDescent="0.25">
      <c r="B17984" s="54" t="str">
        <f t="shared" si="1406"/>
        <v/>
      </c>
      <c r="C17984" s="58" t="e">
        <f t="shared" si="1404"/>
        <v>#VALUE!</v>
      </c>
      <c r="D17984" s="58" t="e">
        <f t="shared" si="1407"/>
        <v>#VALUE!</v>
      </c>
      <c r="E17984" s="63" t="e">
        <f t="shared" si="1408"/>
        <v>#VALUE!</v>
      </c>
      <c r="F17984" s="55">
        <f t="shared" si="1405"/>
        <v>0</v>
      </c>
    </row>
    <row r="17985" spans="2:6" x14ac:dyDescent="0.25">
      <c r="B17985" s="54" t="str">
        <f t="shared" si="1406"/>
        <v/>
      </c>
      <c r="C17985" s="58" t="e">
        <f t="shared" si="1404"/>
        <v>#VALUE!</v>
      </c>
      <c r="D17985" s="58" t="e">
        <f t="shared" si="1407"/>
        <v>#VALUE!</v>
      </c>
      <c r="E17985" s="63" t="e">
        <f t="shared" si="1408"/>
        <v>#VALUE!</v>
      </c>
      <c r="F17985" s="55">
        <f t="shared" si="1405"/>
        <v>0</v>
      </c>
    </row>
    <row r="17986" spans="2:6" x14ac:dyDescent="0.25">
      <c r="B17986" s="54" t="str">
        <f t="shared" si="1406"/>
        <v/>
      </c>
      <c r="C17986" s="58" t="e">
        <f t="shared" si="1404"/>
        <v>#VALUE!</v>
      </c>
      <c r="D17986" s="58" t="e">
        <f t="shared" si="1407"/>
        <v>#VALUE!</v>
      </c>
      <c r="E17986" s="63" t="e">
        <f t="shared" si="1408"/>
        <v>#VALUE!</v>
      </c>
      <c r="F17986" s="55">
        <f t="shared" si="1405"/>
        <v>0</v>
      </c>
    </row>
    <row r="17987" spans="2:6" x14ac:dyDescent="0.25">
      <c r="B17987" s="54" t="str">
        <f t="shared" si="1406"/>
        <v/>
      </c>
      <c r="C17987" s="58" t="e">
        <f t="shared" si="1404"/>
        <v>#VALUE!</v>
      </c>
      <c r="D17987" s="58" t="e">
        <f t="shared" si="1407"/>
        <v>#VALUE!</v>
      </c>
      <c r="E17987" s="63" t="e">
        <f t="shared" si="1408"/>
        <v>#VALUE!</v>
      </c>
      <c r="F17987" s="55">
        <f t="shared" si="1405"/>
        <v>0</v>
      </c>
    </row>
    <row r="17988" spans="2:6" x14ac:dyDescent="0.25">
      <c r="B17988" s="54" t="str">
        <f t="shared" si="1406"/>
        <v/>
      </c>
      <c r="C17988" s="58" t="e">
        <f t="shared" si="1404"/>
        <v>#VALUE!</v>
      </c>
      <c r="D17988" s="58" t="e">
        <f t="shared" si="1407"/>
        <v>#VALUE!</v>
      </c>
      <c r="E17988" s="63" t="e">
        <f t="shared" si="1408"/>
        <v>#VALUE!</v>
      </c>
      <c r="F17988" s="55">
        <f t="shared" si="1405"/>
        <v>0</v>
      </c>
    </row>
    <row r="17989" spans="2:6" x14ac:dyDescent="0.25">
      <c r="B17989" s="54" t="str">
        <f t="shared" si="1406"/>
        <v/>
      </c>
      <c r="C17989" s="58" t="e">
        <f t="shared" si="1404"/>
        <v>#VALUE!</v>
      </c>
      <c r="D17989" s="58" t="e">
        <f t="shared" si="1407"/>
        <v>#VALUE!</v>
      </c>
      <c r="E17989" s="63" t="e">
        <f t="shared" si="1408"/>
        <v>#VALUE!</v>
      </c>
      <c r="F17989" s="55">
        <f t="shared" si="1405"/>
        <v>0</v>
      </c>
    </row>
    <row r="17990" spans="2:6" x14ac:dyDescent="0.25">
      <c r="B17990" s="54" t="str">
        <f t="shared" si="1406"/>
        <v/>
      </c>
      <c r="C17990" s="58" t="e">
        <f t="shared" si="1404"/>
        <v>#VALUE!</v>
      </c>
      <c r="D17990" s="58" t="e">
        <f t="shared" si="1407"/>
        <v>#VALUE!</v>
      </c>
      <c r="E17990" s="63" t="e">
        <f t="shared" si="1408"/>
        <v>#VALUE!</v>
      </c>
      <c r="F17990" s="55">
        <f t="shared" si="1405"/>
        <v>0</v>
      </c>
    </row>
    <row r="17991" spans="2:6" x14ac:dyDescent="0.25">
      <c r="B17991" s="54" t="str">
        <f t="shared" si="1406"/>
        <v/>
      </c>
      <c r="C17991" s="58" t="e">
        <f t="shared" si="1404"/>
        <v>#VALUE!</v>
      </c>
      <c r="D17991" s="58" t="e">
        <f t="shared" si="1407"/>
        <v>#VALUE!</v>
      </c>
      <c r="E17991" s="63" t="e">
        <f t="shared" si="1408"/>
        <v>#VALUE!</v>
      </c>
      <c r="F17991" s="55">
        <f t="shared" si="1405"/>
        <v>0</v>
      </c>
    </row>
    <row r="17992" spans="2:6" x14ac:dyDescent="0.25">
      <c r="B17992" s="54" t="str">
        <f t="shared" si="1406"/>
        <v/>
      </c>
      <c r="C17992" s="58" t="e">
        <f t="shared" si="1404"/>
        <v>#VALUE!</v>
      </c>
      <c r="D17992" s="58" t="e">
        <f t="shared" si="1407"/>
        <v>#VALUE!</v>
      </c>
      <c r="E17992" s="63" t="e">
        <f t="shared" si="1408"/>
        <v>#VALUE!</v>
      </c>
      <c r="F17992" s="55">
        <f t="shared" si="1405"/>
        <v>0</v>
      </c>
    </row>
    <row r="17993" spans="2:6" x14ac:dyDescent="0.25">
      <c r="B17993" s="54" t="str">
        <f t="shared" si="1406"/>
        <v/>
      </c>
      <c r="C17993" s="58" t="e">
        <f t="shared" si="1404"/>
        <v>#VALUE!</v>
      </c>
      <c r="D17993" s="58" t="e">
        <f t="shared" si="1407"/>
        <v>#VALUE!</v>
      </c>
      <c r="E17993" s="63" t="e">
        <f t="shared" si="1408"/>
        <v>#VALUE!</v>
      </c>
      <c r="F17993" s="55">
        <f t="shared" si="1405"/>
        <v>0</v>
      </c>
    </row>
    <row r="17994" spans="2:6" x14ac:dyDescent="0.25">
      <c r="B17994" s="54" t="str">
        <f t="shared" si="1406"/>
        <v/>
      </c>
      <c r="C17994" s="58" t="e">
        <f t="shared" si="1404"/>
        <v>#VALUE!</v>
      </c>
      <c r="D17994" s="58" t="e">
        <f t="shared" si="1407"/>
        <v>#VALUE!</v>
      </c>
      <c r="E17994" s="63" t="e">
        <f t="shared" si="1408"/>
        <v>#VALUE!</v>
      </c>
      <c r="F17994" s="55">
        <f t="shared" si="1405"/>
        <v>0</v>
      </c>
    </row>
    <row r="17995" spans="2:6" x14ac:dyDescent="0.25">
      <c r="B17995" s="54" t="str">
        <f t="shared" si="1406"/>
        <v/>
      </c>
      <c r="C17995" s="58" t="e">
        <f t="shared" si="1404"/>
        <v>#VALUE!</v>
      </c>
      <c r="D17995" s="58" t="e">
        <f t="shared" si="1407"/>
        <v>#VALUE!</v>
      </c>
      <c r="E17995" s="63" t="e">
        <f t="shared" si="1408"/>
        <v>#VALUE!</v>
      </c>
      <c r="F17995" s="55">
        <f t="shared" si="1405"/>
        <v>0</v>
      </c>
    </row>
    <row r="17996" spans="2:6" x14ac:dyDescent="0.25">
      <c r="B17996" s="54" t="str">
        <f t="shared" si="1406"/>
        <v/>
      </c>
      <c r="C17996" s="58" t="e">
        <f t="shared" si="1404"/>
        <v>#VALUE!</v>
      </c>
      <c r="D17996" s="58" t="e">
        <f t="shared" si="1407"/>
        <v>#VALUE!</v>
      </c>
      <c r="E17996" s="63" t="e">
        <f t="shared" si="1408"/>
        <v>#VALUE!</v>
      </c>
      <c r="F17996" s="55">
        <f t="shared" si="1405"/>
        <v>0</v>
      </c>
    </row>
    <row r="17997" spans="2:6" x14ac:dyDescent="0.25">
      <c r="B17997" s="54" t="str">
        <f t="shared" si="1406"/>
        <v/>
      </c>
      <c r="C17997" s="58" t="e">
        <f t="shared" si="1404"/>
        <v>#VALUE!</v>
      </c>
      <c r="D17997" s="58" t="e">
        <f t="shared" si="1407"/>
        <v>#VALUE!</v>
      </c>
      <c r="E17997" s="63" t="e">
        <f t="shared" si="1408"/>
        <v>#VALUE!</v>
      </c>
      <c r="F17997" s="55">
        <f t="shared" si="1405"/>
        <v>0</v>
      </c>
    </row>
    <row r="17998" spans="2:6" x14ac:dyDescent="0.25">
      <c r="B17998" s="54" t="str">
        <f t="shared" si="1406"/>
        <v/>
      </c>
      <c r="C17998" s="58" t="e">
        <f t="shared" si="1404"/>
        <v>#VALUE!</v>
      </c>
      <c r="D17998" s="58" t="e">
        <f t="shared" si="1407"/>
        <v>#VALUE!</v>
      </c>
      <c r="E17998" s="63" t="e">
        <f t="shared" si="1408"/>
        <v>#VALUE!</v>
      </c>
      <c r="F17998" s="55">
        <f t="shared" si="1405"/>
        <v>0</v>
      </c>
    </row>
    <row r="17999" spans="2:6" x14ac:dyDescent="0.25">
      <c r="B17999" s="54" t="str">
        <f t="shared" si="1406"/>
        <v/>
      </c>
      <c r="C17999" s="58" t="e">
        <f t="shared" ref="C17999:C18062" si="1409">YEAR(B17999)*12+MONTH(B17999)+1-$C$9</f>
        <v>#VALUE!</v>
      </c>
      <c r="D17999" s="58" t="e">
        <f t="shared" si="1407"/>
        <v>#VALUE!</v>
      </c>
      <c r="E17999" s="63" t="e">
        <f t="shared" si="1408"/>
        <v>#VALUE!</v>
      </c>
      <c r="F17999" s="55">
        <f t="shared" ref="F17999:F18062" si="1410">IFERROR(
(F17998+E17999)*(1+$E$6),
0)</f>
        <v>0</v>
      </c>
    </row>
    <row r="18000" spans="2:6" x14ac:dyDescent="0.25">
      <c r="B18000" s="54" t="str">
        <f t="shared" ref="B18000:B18063" si="1411">IF(B17999&lt;EDATE($B$15-1,$C$7*12),B17999+1,"")</f>
        <v/>
      </c>
      <c r="C18000" s="58" t="e">
        <f t="shared" si="1409"/>
        <v>#VALUE!</v>
      </c>
      <c r="D18000" s="58" t="e">
        <f t="shared" ref="D18000:D18063" si="1412">WEEKDAY(B18000,2)</f>
        <v>#VALUE!</v>
      </c>
      <c r="E18000" s="63" t="e">
        <f t="shared" ref="E18000:E18063" si="1413">IF(AND(DAY(B18000)=1,
OR(dane_wplaty_co_ile_mc=1,MOD(C18000,dane_wplaty_co_ile_mc)=1)),dane_wplaty_skladka,0)</f>
        <v>#VALUE!</v>
      </c>
      <c r="F18000" s="55">
        <f t="shared" si="1410"/>
        <v>0</v>
      </c>
    </row>
    <row r="18001" spans="2:6" x14ac:dyDescent="0.25">
      <c r="B18001" s="54" t="str">
        <f t="shared" si="1411"/>
        <v/>
      </c>
      <c r="C18001" s="58" t="e">
        <f t="shared" si="1409"/>
        <v>#VALUE!</v>
      </c>
      <c r="D18001" s="58" t="e">
        <f t="shared" si="1412"/>
        <v>#VALUE!</v>
      </c>
      <c r="E18001" s="63" t="e">
        <f t="shared" si="1413"/>
        <v>#VALUE!</v>
      </c>
      <c r="F18001" s="55">
        <f t="shared" si="1410"/>
        <v>0</v>
      </c>
    </row>
    <row r="18002" spans="2:6" x14ac:dyDescent="0.25">
      <c r="B18002" s="54" t="str">
        <f t="shared" si="1411"/>
        <v/>
      </c>
      <c r="C18002" s="58" t="e">
        <f t="shared" si="1409"/>
        <v>#VALUE!</v>
      </c>
      <c r="D18002" s="58" t="e">
        <f t="shared" si="1412"/>
        <v>#VALUE!</v>
      </c>
      <c r="E18002" s="63" t="e">
        <f t="shared" si="1413"/>
        <v>#VALUE!</v>
      </c>
      <c r="F18002" s="55">
        <f t="shared" si="1410"/>
        <v>0</v>
      </c>
    </row>
    <row r="18003" spans="2:6" x14ac:dyDescent="0.25">
      <c r="B18003" s="54" t="str">
        <f t="shared" si="1411"/>
        <v/>
      </c>
      <c r="C18003" s="58" t="e">
        <f t="shared" si="1409"/>
        <v>#VALUE!</v>
      </c>
      <c r="D18003" s="58" t="e">
        <f t="shared" si="1412"/>
        <v>#VALUE!</v>
      </c>
      <c r="E18003" s="63" t="e">
        <f t="shared" si="1413"/>
        <v>#VALUE!</v>
      </c>
      <c r="F18003" s="55">
        <f t="shared" si="1410"/>
        <v>0</v>
      </c>
    </row>
    <row r="18004" spans="2:6" x14ac:dyDescent="0.25">
      <c r="B18004" s="54" t="str">
        <f t="shared" si="1411"/>
        <v/>
      </c>
      <c r="C18004" s="58" t="e">
        <f t="shared" si="1409"/>
        <v>#VALUE!</v>
      </c>
      <c r="D18004" s="58" t="e">
        <f t="shared" si="1412"/>
        <v>#VALUE!</v>
      </c>
      <c r="E18004" s="63" t="e">
        <f t="shared" si="1413"/>
        <v>#VALUE!</v>
      </c>
      <c r="F18004" s="55">
        <f t="shared" si="1410"/>
        <v>0</v>
      </c>
    </row>
    <row r="18005" spans="2:6" x14ac:dyDescent="0.25">
      <c r="B18005" s="54" t="str">
        <f t="shared" si="1411"/>
        <v/>
      </c>
      <c r="C18005" s="58" t="e">
        <f t="shared" si="1409"/>
        <v>#VALUE!</v>
      </c>
      <c r="D18005" s="58" t="e">
        <f t="shared" si="1412"/>
        <v>#VALUE!</v>
      </c>
      <c r="E18005" s="63" t="e">
        <f t="shared" si="1413"/>
        <v>#VALUE!</v>
      </c>
      <c r="F18005" s="55">
        <f t="shared" si="1410"/>
        <v>0</v>
      </c>
    </row>
    <row r="18006" spans="2:6" x14ac:dyDescent="0.25">
      <c r="B18006" s="54" t="str">
        <f t="shared" si="1411"/>
        <v/>
      </c>
      <c r="C18006" s="58" t="e">
        <f t="shared" si="1409"/>
        <v>#VALUE!</v>
      </c>
      <c r="D18006" s="58" t="e">
        <f t="shared" si="1412"/>
        <v>#VALUE!</v>
      </c>
      <c r="E18006" s="63" t="e">
        <f t="shared" si="1413"/>
        <v>#VALUE!</v>
      </c>
      <c r="F18006" s="55">
        <f t="shared" si="1410"/>
        <v>0</v>
      </c>
    </row>
    <row r="18007" spans="2:6" x14ac:dyDescent="0.25">
      <c r="B18007" s="54" t="str">
        <f t="shared" si="1411"/>
        <v/>
      </c>
      <c r="C18007" s="58" t="e">
        <f t="shared" si="1409"/>
        <v>#VALUE!</v>
      </c>
      <c r="D18007" s="58" t="e">
        <f t="shared" si="1412"/>
        <v>#VALUE!</v>
      </c>
      <c r="E18007" s="63" t="e">
        <f t="shared" si="1413"/>
        <v>#VALUE!</v>
      </c>
      <c r="F18007" s="55">
        <f t="shared" si="1410"/>
        <v>0</v>
      </c>
    </row>
    <row r="18008" spans="2:6" x14ac:dyDescent="0.25">
      <c r="B18008" s="54" t="str">
        <f t="shared" si="1411"/>
        <v/>
      </c>
      <c r="C18008" s="58" t="e">
        <f t="shared" si="1409"/>
        <v>#VALUE!</v>
      </c>
      <c r="D18008" s="58" t="e">
        <f t="shared" si="1412"/>
        <v>#VALUE!</v>
      </c>
      <c r="E18008" s="63" t="e">
        <f t="shared" si="1413"/>
        <v>#VALUE!</v>
      </c>
      <c r="F18008" s="55">
        <f t="shared" si="1410"/>
        <v>0</v>
      </c>
    </row>
    <row r="18009" spans="2:6" x14ac:dyDescent="0.25">
      <c r="B18009" s="54" t="str">
        <f t="shared" si="1411"/>
        <v/>
      </c>
      <c r="C18009" s="58" t="e">
        <f t="shared" si="1409"/>
        <v>#VALUE!</v>
      </c>
      <c r="D18009" s="58" t="e">
        <f t="shared" si="1412"/>
        <v>#VALUE!</v>
      </c>
      <c r="E18009" s="63" t="e">
        <f t="shared" si="1413"/>
        <v>#VALUE!</v>
      </c>
      <c r="F18009" s="55">
        <f t="shared" si="1410"/>
        <v>0</v>
      </c>
    </row>
    <row r="18010" spans="2:6" x14ac:dyDescent="0.25">
      <c r="B18010" s="54" t="str">
        <f t="shared" si="1411"/>
        <v/>
      </c>
      <c r="C18010" s="58" t="e">
        <f t="shared" si="1409"/>
        <v>#VALUE!</v>
      </c>
      <c r="D18010" s="58" t="e">
        <f t="shared" si="1412"/>
        <v>#VALUE!</v>
      </c>
      <c r="E18010" s="63" t="e">
        <f t="shared" si="1413"/>
        <v>#VALUE!</v>
      </c>
      <c r="F18010" s="55">
        <f t="shared" si="1410"/>
        <v>0</v>
      </c>
    </row>
    <row r="18011" spans="2:6" x14ac:dyDescent="0.25">
      <c r="B18011" s="54" t="str">
        <f t="shared" si="1411"/>
        <v/>
      </c>
      <c r="C18011" s="58" t="e">
        <f t="shared" si="1409"/>
        <v>#VALUE!</v>
      </c>
      <c r="D18011" s="58" t="e">
        <f t="shared" si="1412"/>
        <v>#VALUE!</v>
      </c>
      <c r="E18011" s="63" t="e">
        <f t="shared" si="1413"/>
        <v>#VALUE!</v>
      </c>
      <c r="F18011" s="55">
        <f t="shared" si="1410"/>
        <v>0</v>
      </c>
    </row>
    <row r="18012" spans="2:6" x14ac:dyDescent="0.25">
      <c r="B18012" s="54" t="str">
        <f t="shared" si="1411"/>
        <v/>
      </c>
      <c r="C18012" s="58" t="e">
        <f t="shared" si="1409"/>
        <v>#VALUE!</v>
      </c>
      <c r="D18012" s="58" t="e">
        <f t="shared" si="1412"/>
        <v>#VALUE!</v>
      </c>
      <c r="E18012" s="63" t="e">
        <f t="shared" si="1413"/>
        <v>#VALUE!</v>
      </c>
      <c r="F18012" s="55">
        <f t="shared" si="1410"/>
        <v>0</v>
      </c>
    </row>
    <row r="18013" spans="2:6" x14ac:dyDescent="0.25">
      <c r="B18013" s="54" t="str">
        <f t="shared" si="1411"/>
        <v/>
      </c>
      <c r="C18013" s="58" t="e">
        <f t="shared" si="1409"/>
        <v>#VALUE!</v>
      </c>
      <c r="D18013" s="58" t="e">
        <f t="shared" si="1412"/>
        <v>#VALUE!</v>
      </c>
      <c r="E18013" s="63" t="e">
        <f t="shared" si="1413"/>
        <v>#VALUE!</v>
      </c>
      <c r="F18013" s="55">
        <f t="shared" si="1410"/>
        <v>0</v>
      </c>
    </row>
    <row r="18014" spans="2:6" x14ac:dyDescent="0.25">
      <c r="B18014" s="54" t="str">
        <f t="shared" si="1411"/>
        <v/>
      </c>
      <c r="C18014" s="58" t="e">
        <f t="shared" si="1409"/>
        <v>#VALUE!</v>
      </c>
      <c r="D18014" s="58" t="e">
        <f t="shared" si="1412"/>
        <v>#VALUE!</v>
      </c>
      <c r="E18014" s="63" t="e">
        <f t="shared" si="1413"/>
        <v>#VALUE!</v>
      </c>
      <c r="F18014" s="55">
        <f t="shared" si="1410"/>
        <v>0</v>
      </c>
    </row>
    <row r="18015" spans="2:6" x14ac:dyDescent="0.25">
      <c r="B18015" s="54" t="str">
        <f t="shared" si="1411"/>
        <v/>
      </c>
      <c r="C18015" s="58" t="e">
        <f t="shared" si="1409"/>
        <v>#VALUE!</v>
      </c>
      <c r="D18015" s="58" t="e">
        <f t="shared" si="1412"/>
        <v>#VALUE!</v>
      </c>
      <c r="E18015" s="63" t="e">
        <f t="shared" si="1413"/>
        <v>#VALUE!</v>
      </c>
      <c r="F18015" s="55">
        <f t="shared" si="1410"/>
        <v>0</v>
      </c>
    </row>
    <row r="18016" spans="2:6" x14ac:dyDescent="0.25">
      <c r="B18016" s="54" t="str">
        <f t="shared" si="1411"/>
        <v/>
      </c>
      <c r="C18016" s="58" t="e">
        <f t="shared" si="1409"/>
        <v>#VALUE!</v>
      </c>
      <c r="D18016" s="58" t="e">
        <f t="shared" si="1412"/>
        <v>#VALUE!</v>
      </c>
      <c r="E18016" s="63" t="e">
        <f t="shared" si="1413"/>
        <v>#VALUE!</v>
      </c>
      <c r="F18016" s="55">
        <f t="shared" si="1410"/>
        <v>0</v>
      </c>
    </row>
    <row r="18017" spans="2:6" x14ac:dyDescent="0.25">
      <c r="B18017" s="54" t="str">
        <f t="shared" si="1411"/>
        <v/>
      </c>
      <c r="C18017" s="58" t="e">
        <f t="shared" si="1409"/>
        <v>#VALUE!</v>
      </c>
      <c r="D18017" s="58" t="e">
        <f t="shared" si="1412"/>
        <v>#VALUE!</v>
      </c>
      <c r="E18017" s="63" t="e">
        <f t="shared" si="1413"/>
        <v>#VALUE!</v>
      </c>
      <c r="F18017" s="55">
        <f t="shared" si="1410"/>
        <v>0</v>
      </c>
    </row>
    <row r="18018" spans="2:6" x14ac:dyDescent="0.25">
      <c r="B18018" s="54" t="str">
        <f t="shared" si="1411"/>
        <v/>
      </c>
      <c r="C18018" s="58" t="e">
        <f t="shared" si="1409"/>
        <v>#VALUE!</v>
      </c>
      <c r="D18018" s="58" t="e">
        <f t="shared" si="1412"/>
        <v>#VALUE!</v>
      </c>
      <c r="E18018" s="63" t="e">
        <f t="shared" si="1413"/>
        <v>#VALUE!</v>
      </c>
      <c r="F18018" s="55">
        <f t="shared" si="1410"/>
        <v>0</v>
      </c>
    </row>
    <row r="18019" spans="2:6" x14ac:dyDescent="0.25">
      <c r="B18019" s="54" t="str">
        <f t="shared" si="1411"/>
        <v/>
      </c>
      <c r="C18019" s="58" t="e">
        <f t="shared" si="1409"/>
        <v>#VALUE!</v>
      </c>
      <c r="D18019" s="58" t="e">
        <f t="shared" si="1412"/>
        <v>#VALUE!</v>
      </c>
      <c r="E18019" s="63" t="e">
        <f t="shared" si="1413"/>
        <v>#VALUE!</v>
      </c>
      <c r="F18019" s="55">
        <f t="shared" si="1410"/>
        <v>0</v>
      </c>
    </row>
    <row r="18020" spans="2:6" x14ac:dyDescent="0.25">
      <c r="B18020" s="54" t="str">
        <f t="shared" si="1411"/>
        <v/>
      </c>
      <c r="C18020" s="58" t="e">
        <f t="shared" si="1409"/>
        <v>#VALUE!</v>
      </c>
      <c r="D18020" s="58" t="e">
        <f t="shared" si="1412"/>
        <v>#VALUE!</v>
      </c>
      <c r="E18020" s="63" t="e">
        <f t="shared" si="1413"/>
        <v>#VALUE!</v>
      </c>
      <c r="F18020" s="55">
        <f t="shared" si="1410"/>
        <v>0</v>
      </c>
    </row>
    <row r="18021" spans="2:6" x14ac:dyDescent="0.25">
      <c r="B18021" s="54" t="str">
        <f t="shared" si="1411"/>
        <v/>
      </c>
      <c r="C18021" s="58" t="e">
        <f t="shared" si="1409"/>
        <v>#VALUE!</v>
      </c>
      <c r="D18021" s="58" t="e">
        <f t="shared" si="1412"/>
        <v>#VALUE!</v>
      </c>
      <c r="E18021" s="63" t="e">
        <f t="shared" si="1413"/>
        <v>#VALUE!</v>
      </c>
      <c r="F18021" s="55">
        <f t="shared" si="1410"/>
        <v>0</v>
      </c>
    </row>
    <row r="18022" spans="2:6" x14ac:dyDescent="0.25">
      <c r="B18022" s="54" t="str">
        <f t="shared" si="1411"/>
        <v/>
      </c>
      <c r="C18022" s="58" t="e">
        <f t="shared" si="1409"/>
        <v>#VALUE!</v>
      </c>
      <c r="D18022" s="58" t="e">
        <f t="shared" si="1412"/>
        <v>#VALUE!</v>
      </c>
      <c r="E18022" s="63" t="e">
        <f t="shared" si="1413"/>
        <v>#VALUE!</v>
      </c>
      <c r="F18022" s="55">
        <f t="shared" si="1410"/>
        <v>0</v>
      </c>
    </row>
    <row r="18023" spans="2:6" x14ac:dyDescent="0.25">
      <c r="B18023" s="54" t="str">
        <f t="shared" si="1411"/>
        <v/>
      </c>
      <c r="C18023" s="58" t="e">
        <f t="shared" si="1409"/>
        <v>#VALUE!</v>
      </c>
      <c r="D18023" s="58" t="e">
        <f t="shared" si="1412"/>
        <v>#VALUE!</v>
      </c>
      <c r="E18023" s="63" t="e">
        <f t="shared" si="1413"/>
        <v>#VALUE!</v>
      </c>
      <c r="F18023" s="55">
        <f t="shared" si="1410"/>
        <v>0</v>
      </c>
    </row>
    <row r="18024" spans="2:6" x14ac:dyDescent="0.25">
      <c r="B18024" s="54" t="str">
        <f t="shared" si="1411"/>
        <v/>
      </c>
      <c r="C18024" s="58" t="e">
        <f t="shared" si="1409"/>
        <v>#VALUE!</v>
      </c>
      <c r="D18024" s="58" t="e">
        <f t="shared" si="1412"/>
        <v>#VALUE!</v>
      </c>
      <c r="E18024" s="63" t="e">
        <f t="shared" si="1413"/>
        <v>#VALUE!</v>
      </c>
      <c r="F18024" s="55">
        <f t="shared" si="1410"/>
        <v>0</v>
      </c>
    </row>
    <row r="18025" spans="2:6" x14ac:dyDescent="0.25">
      <c r="B18025" s="54" t="str">
        <f t="shared" si="1411"/>
        <v/>
      </c>
      <c r="C18025" s="58" t="e">
        <f t="shared" si="1409"/>
        <v>#VALUE!</v>
      </c>
      <c r="D18025" s="58" t="e">
        <f t="shared" si="1412"/>
        <v>#VALUE!</v>
      </c>
      <c r="E18025" s="63" t="e">
        <f t="shared" si="1413"/>
        <v>#VALUE!</v>
      </c>
      <c r="F18025" s="55">
        <f t="shared" si="1410"/>
        <v>0</v>
      </c>
    </row>
    <row r="18026" spans="2:6" x14ac:dyDescent="0.25">
      <c r="B18026" s="54" t="str">
        <f t="shared" si="1411"/>
        <v/>
      </c>
      <c r="C18026" s="58" t="e">
        <f t="shared" si="1409"/>
        <v>#VALUE!</v>
      </c>
      <c r="D18026" s="58" t="e">
        <f t="shared" si="1412"/>
        <v>#VALUE!</v>
      </c>
      <c r="E18026" s="63" t="e">
        <f t="shared" si="1413"/>
        <v>#VALUE!</v>
      </c>
      <c r="F18026" s="55">
        <f t="shared" si="1410"/>
        <v>0</v>
      </c>
    </row>
    <row r="18027" spans="2:6" x14ac:dyDescent="0.25">
      <c r="B18027" s="54" t="str">
        <f t="shared" si="1411"/>
        <v/>
      </c>
      <c r="C18027" s="58" t="e">
        <f t="shared" si="1409"/>
        <v>#VALUE!</v>
      </c>
      <c r="D18027" s="58" t="e">
        <f t="shared" si="1412"/>
        <v>#VALUE!</v>
      </c>
      <c r="E18027" s="63" t="e">
        <f t="shared" si="1413"/>
        <v>#VALUE!</v>
      </c>
      <c r="F18027" s="55">
        <f t="shared" si="1410"/>
        <v>0</v>
      </c>
    </row>
    <row r="18028" spans="2:6" x14ac:dyDescent="0.25">
      <c r="B18028" s="54" t="str">
        <f t="shared" si="1411"/>
        <v/>
      </c>
      <c r="C18028" s="58" t="e">
        <f t="shared" si="1409"/>
        <v>#VALUE!</v>
      </c>
      <c r="D18028" s="58" t="e">
        <f t="shared" si="1412"/>
        <v>#VALUE!</v>
      </c>
      <c r="E18028" s="63" t="e">
        <f t="shared" si="1413"/>
        <v>#VALUE!</v>
      </c>
      <c r="F18028" s="55">
        <f t="shared" si="1410"/>
        <v>0</v>
      </c>
    </row>
    <row r="18029" spans="2:6" x14ac:dyDescent="0.25">
      <c r="B18029" s="54" t="str">
        <f t="shared" si="1411"/>
        <v/>
      </c>
      <c r="C18029" s="58" t="e">
        <f t="shared" si="1409"/>
        <v>#VALUE!</v>
      </c>
      <c r="D18029" s="58" t="e">
        <f t="shared" si="1412"/>
        <v>#VALUE!</v>
      </c>
      <c r="E18029" s="63" t="e">
        <f t="shared" si="1413"/>
        <v>#VALUE!</v>
      </c>
      <c r="F18029" s="55">
        <f t="shared" si="1410"/>
        <v>0</v>
      </c>
    </row>
    <row r="18030" spans="2:6" x14ac:dyDescent="0.25">
      <c r="B18030" s="54" t="str">
        <f t="shared" si="1411"/>
        <v/>
      </c>
      <c r="C18030" s="58" t="e">
        <f t="shared" si="1409"/>
        <v>#VALUE!</v>
      </c>
      <c r="D18030" s="58" t="e">
        <f t="shared" si="1412"/>
        <v>#VALUE!</v>
      </c>
      <c r="E18030" s="63" t="e">
        <f t="shared" si="1413"/>
        <v>#VALUE!</v>
      </c>
      <c r="F18030" s="55">
        <f t="shared" si="1410"/>
        <v>0</v>
      </c>
    </row>
    <row r="18031" spans="2:6" x14ac:dyDescent="0.25">
      <c r="B18031" s="54" t="str">
        <f t="shared" si="1411"/>
        <v/>
      </c>
      <c r="C18031" s="58" t="e">
        <f t="shared" si="1409"/>
        <v>#VALUE!</v>
      </c>
      <c r="D18031" s="58" t="e">
        <f t="shared" si="1412"/>
        <v>#VALUE!</v>
      </c>
      <c r="E18031" s="63" t="e">
        <f t="shared" si="1413"/>
        <v>#VALUE!</v>
      </c>
      <c r="F18031" s="55">
        <f t="shared" si="1410"/>
        <v>0</v>
      </c>
    </row>
    <row r="18032" spans="2:6" x14ac:dyDescent="0.25">
      <c r="B18032" s="54" t="str">
        <f t="shared" si="1411"/>
        <v/>
      </c>
      <c r="C18032" s="58" t="e">
        <f t="shared" si="1409"/>
        <v>#VALUE!</v>
      </c>
      <c r="D18032" s="58" t="e">
        <f t="shared" si="1412"/>
        <v>#VALUE!</v>
      </c>
      <c r="E18032" s="63" t="e">
        <f t="shared" si="1413"/>
        <v>#VALUE!</v>
      </c>
      <c r="F18032" s="55">
        <f t="shared" si="1410"/>
        <v>0</v>
      </c>
    </row>
    <row r="18033" spans="2:6" x14ac:dyDescent="0.25">
      <c r="B18033" s="54" t="str">
        <f t="shared" si="1411"/>
        <v/>
      </c>
      <c r="C18033" s="58" t="e">
        <f t="shared" si="1409"/>
        <v>#VALUE!</v>
      </c>
      <c r="D18033" s="58" t="e">
        <f t="shared" si="1412"/>
        <v>#VALUE!</v>
      </c>
      <c r="E18033" s="63" t="e">
        <f t="shared" si="1413"/>
        <v>#VALUE!</v>
      </c>
      <c r="F18033" s="55">
        <f t="shared" si="1410"/>
        <v>0</v>
      </c>
    </row>
    <row r="18034" spans="2:6" x14ac:dyDescent="0.25">
      <c r="B18034" s="54" t="str">
        <f t="shared" si="1411"/>
        <v/>
      </c>
      <c r="C18034" s="58" t="e">
        <f t="shared" si="1409"/>
        <v>#VALUE!</v>
      </c>
      <c r="D18034" s="58" t="e">
        <f t="shared" si="1412"/>
        <v>#VALUE!</v>
      </c>
      <c r="E18034" s="63" t="e">
        <f t="shared" si="1413"/>
        <v>#VALUE!</v>
      </c>
      <c r="F18034" s="55">
        <f t="shared" si="1410"/>
        <v>0</v>
      </c>
    </row>
    <row r="18035" spans="2:6" x14ac:dyDescent="0.25">
      <c r="B18035" s="54" t="str">
        <f t="shared" si="1411"/>
        <v/>
      </c>
      <c r="C18035" s="58" t="e">
        <f t="shared" si="1409"/>
        <v>#VALUE!</v>
      </c>
      <c r="D18035" s="58" t="e">
        <f t="shared" si="1412"/>
        <v>#VALUE!</v>
      </c>
      <c r="E18035" s="63" t="e">
        <f t="shared" si="1413"/>
        <v>#VALUE!</v>
      </c>
      <c r="F18035" s="55">
        <f t="shared" si="1410"/>
        <v>0</v>
      </c>
    </row>
    <row r="18036" spans="2:6" x14ac:dyDescent="0.25">
      <c r="B18036" s="54" t="str">
        <f t="shared" si="1411"/>
        <v/>
      </c>
      <c r="C18036" s="58" t="e">
        <f t="shared" si="1409"/>
        <v>#VALUE!</v>
      </c>
      <c r="D18036" s="58" t="e">
        <f t="shared" si="1412"/>
        <v>#VALUE!</v>
      </c>
      <c r="E18036" s="63" t="e">
        <f t="shared" si="1413"/>
        <v>#VALUE!</v>
      </c>
      <c r="F18036" s="55">
        <f t="shared" si="1410"/>
        <v>0</v>
      </c>
    </row>
    <row r="18037" spans="2:6" x14ac:dyDescent="0.25">
      <c r="B18037" s="54" t="str">
        <f t="shared" si="1411"/>
        <v/>
      </c>
      <c r="C18037" s="58" t="e">
        <f t="shared" si="1409"/>
        <v>#VALUE!</v>
      </c>
      <c r="D18037" s="58" t="e">
        <f t="shared" si="1412"/>
        <v>#VALUE!</v>
      </c>
      <c r="E18037" s="63" t="e">
        <f t="shared" si="1413"/>
        <v>#VALUE!</v>
      </c>
      <c r="F18037" s="55">
        <f t="shared" si="1410"/>
        <v>0</v>
      </c>
    </row>
    <row r="18038" spans="2:6" x14ac:dyDescent="0.25">
      <c r="B18038" s="54" t="str">
        <f t="shared" si="1411"/>
        <v/>
      </c>
      <c r="C18038" s="58" t="e">
        <f t="shared" si="1409"/>
        <v>#VALUE!</v>
      </c>
      <c r="D18038" s="58" t="e">
        <f t="shared" si="1412"/>
        <v>#VALUE!</v>
      </c>
      <c r="E18038" s="63" t="e">
        <f t="shared" si="1413"/>
        <v>#VALUE!</v>
      </c>
      <c r="F18038" s="55">
        <f t="shared" si="1410"/>
        <v>0</v>
      </c>
    </row>
    <row r="18039" spans="2:6" x14ac:dyDescent="0.25">
      <c r="B18039" s="54" t="str">
        <f t="shared" si="1411"/>
        <v/>
      </c>
      <c r="C18039" s="58" t="e">
        <f t="shared" si="1409"/>
        <v>#VALUE!</v>
      </c>
      <c r="D18039" s="58" t="e">
        <f t="shared" si="1412"/>
        <v>#VALUE!</v>
      </c>
      <c r="E18039" s="63" t="e">
        <f t="shared" si="1413"/>
        <v>#VALUE!</v>
      </c>
      <c r="F18039" s="55">
        <f t="shared" si="1410"/>
        <v>0</v>
      </c>
    </row>
    <row r="18040" spans="2:6" x14ac:dyDescent="0.25">
      <c r="B18040" s="54" t="str">
        <f t="shared" si="1411"/>
        <v/>
      </c>
      <c r="C18040" s="58" t="e">
        <f t="shared" si="1409"/>
        <v>#VALUE!</v>
      </c>
      <c r="D18040" s="58" t="e">
        <f t="shared" si="1412"/>
        <v>#VALUE!</v>
      </c>
      <c r="E18040" s="63" t="e">
        <f t="shared" si="1413"/>
        <v>#VALUE!</v>
      </c>
      <c r="F18040" s="55">
        <f t="shared" si="1410"/>
        <v>0</v>
      </c>
    </row>
    <row r="18041" spans="2:6" x14ac:dyDescent="0.25">
      <c r="B18041" s="54" t="str">
        <f t="shared" si="1411"/>
        <v/>
      </c>
      <c r="C18041" s="58" t="e">
        <f t="shared" si="1409"/>
        <v>#VALUE!</v>
      </c>
      <c r="D18041" s="58" t="e">
        <f t="shared" si="1412"/>
        <v>#VALUE!</v>
      </c>
      <c r="E18041" s="63" t="e">
        <f t="shared" si="1413"/>
        <v>#VALUE!</v>
      </c>
      <c r="F18041" s="55">
        <f t="shared" si="1410"/>
        <v>0</v>
      </c>
    </row>
    <row r="18042" spans="2:6" x14ac:dyDescent="0.25">
      <c r="B18042" s="54" t="str">
        <f t="shared" si="1411"/>
        <v/>
      </c>
      <c r="C18042" s="58" t="e">
        <f t="shared" si="1409"/>
        <v>#VALUE!</v>
      </c>
      <c r="D18042" s="58" t="e">
        <f t="shared" si="1412"/>
        <v>#VALUE!</v>
      </c>
      <c r="E18042" s="63" t="e">
        <f t="shared" si="1413"/>
        <v>#VALUE!</v>
      </c>
      <c r="F18042" s="55">
        <f t="shared" si="1410"/>
        <v>0</v>
      </c>
    </row>
    <row r="18043" spans="2:6" x14ac:dyDescent="0.25">
      <c r="B18043" s="54" t="str">
        <f t="shared" si="1411"/>
        <v/>
      </c>
      <c r="C18043" s="58" t="e">
        <f t="shared" si="1409"/>
        <v>#VALUE!</v>
      </c>
      <c r="D18043" s="58" t="e">
        <f t="shared" si="1412"/>
        <v>#VALUE!</v>
      </c>
      <c r="E18043" s="63" t="e">
        <f t="shared" si="1413"/>
        <v>#VALUE!</v>
      </c>
      <c r="F18043" s="55">
        <f t="shared" si="1410"/>
        <v>0</v>
      </c>
    </row>
    <row r="18044" spans="2:6" x14ac:dyDescent="0.25">
      <c r="B18044" s="54" t="str">
        <f t="shared" si="1411"/>
        <v/>
      </c>
      <c r="C18044" s="58" t="e">
        <f t="shared" si="1409"/>
        <v>#VALUE!</v>
      </c>
      <c r="D18044" s="58" t="e">
        <f t="shared" si="1412"/>
        <v>#VALUE!</v>
      </c>
      <c r="E18044" s="63" t="e">
        <f t="shared" si="1413"/>
        <v>#VALUE!</v>
      </c>
      <c r="F18044" s="55">
        <f t="shared" si="1410"/>
        <v>0</v>
      </c>
    </row>
    <row r="18045" spans="2:6" x14ac:dyDescent="0.25">
      <c r="B18045" s="54" t="str">
        <f t="shared" si="1411"/>
        <v/>
      </c>
      <c r="C18045" s="58" t="e">
        <f t="shared" si="1409"/>
        <v>#VALUE!</v>
      </c>
      <c r="D18045" s="58" t="e">
        <f t="shared" si="1412"/>
        <v>#VALUE!</v>
      </c>
      <c r="E18045" s="63" t="e">
        <f t="shared" si="1413"/>
        <v>#VALUE!</v>
      </c>
      <c r="F18045" s="55">
        <f t="shared" si="1410"/>
        <v>0</v>
      </c>
    </row>
    <row r="18046" spans="2:6" x14ac:dyDescent="0.25">
      <c r="B18046" s="54" t="str">
        <f t="shared" si="1411"/>
        <v/>
      </c>
      <c r="C18046" s="58" t="e">
        <f t="shared" si="1409"/>
        <v>#VALUE!</v>
      </c>
      <c r="D18046" s="58" t="e">
        <f t="shared" si="1412"/>
        <v>#VALUE!</v>
      </c>
      <c r="E18046" s="63" t="e">
        <f t="shared" si="1413"/>
        <v>#VALUE!</v>
      </c>
      <c r="F18046" s="55">
        <f t="shared" si="1410"/>
        <v>0</v>
      </c>
    </row>
    <row r="18047" spans="2:6" x14ac:dyDescent="0.25">
      <c r="B18047" s="54" t="str">
        <f t="shared" si="1411"/>
        <v/>
      </c>
      <c r="C18047" s="58" t="e">
        <f t="shared" si="1409"/>
        <v>#VALUE!</v>
      </c>
      <c r="D18047" s="58" t="e">
        <f t="shared" si="1412"/>
        <v>#VALUE!</v>
      </c>
      <c r="E18047" s="63" t="e">
        <f t="shared" si="1413"/>
        <v>#VALUE!</v>
      </c>
      <c r="F18047" s="55">
        <f t="shared" si="1410"/>
        <v>0</v>
      </c>
    </row>
    <row r="18048" spans="2:6" x14ac:dyDescent="0.25">
      <c r="B18048" s="54" t="str">
        <f t="shared" si="1411"/>
        <v/>
      </c>
      <c r="C18048" s="58" t="e">
        <f t="shared" si="1409"/>
        <v>#VALUE!</v>
      </c>
      <c r="D18048" s="58" t="e">
        <f t="shared" si="1412"/>
        <v>#VALUE!</v>
      </c>
      <c r="E18048" s="63" t="e">
        <f t="shared" si="1413"/>
        <v>#VALUE!</v>
      </c>
      <c r="F18048" s="55">
        <f t="shared" si="1410"/>
        <v>0</v>
      </c>
    </row>
    <row r="18049" spans="2:6" x14ac:dyDescent="0.25">
      <c r="B18049" s="54" t="str">
        <f t="shared" si="1411"/>
        <v/>
      </c>
      <c r="C18049" s="58" t="e">
        <f t="shared" si="1409"/>
        <v>#VALUE!</v>
      </c>
      <c r="D18049" s="58" t="e">
        <f t="shared" si="1412"/>
        <v>#VALUE!</v>
      </c>
      <c r="E18049" s="63" t="e">
        <f t="shared" si="1413"/>
        <v>#VALUE!</v>
      </c>
      <c r="F18049" s="55">
        <f t="shared" si="1410"/>
        <v>0</v>
      </c>
    </row>
    <row r="18050" spans="2:6" x14ac:dyDescent="0.25">
      <c r="B18050" s="54" t="str">
        <f t="shared" si="1411"/>
        <v/>
      </c>
      <c r="C18050" s="58" t="e">
        <f t="shared" si="1409"/>
        <v>#VALUE!</v>
      </c>
      <c r="D18050" s="58" t="e">
        <f t="shared" si="1412"/>
        <v>#VALUE!</v>
      </c>
      <c r="E18050" s="63" t="e">
        <f t="shared" si="1413"/>
        <v>#VALUE!</v>
      </c>
      <c r="F18050" s="55">
        <f t="shared" si="1410"/>
        <v>0</v>
      </c>
    </row>
    <row r="18051" spans="2:6" x14ac:dyDescent="0.25">
      <c r="B18051" s="54" t="str">
        <f t="shared" si="1411"/>
        <v/>
      </c>
      <c r="C18051" s="58" t="e">
        <f t="shared" si="1409"/>
        <v>#VALUE!</v>
      </c>
      <c r="D18051" s="58" t="e">
        <f t="shared" si="1412"/>
        <v>#VALUE!</v>
      </c>
      <c r="E18051" s="63" t="e">
        <f t="shared" si="1413"/>
        <v>#VALUE!</v>
      </c>
      <c r="F18051" s="55">
        <f t="shared" si="1410"/>
        <v>0</v>
      </c>
    </row>
    <row r="18052" spans="2:6" x14ac:dyDescent="0.25">
      <c r="B18052" s="54" t="str">
        <f t="shared" si="1411"/>
        <v/>
      </c>
      <c r="C18052" s="58" t="e">
        <f t="shared" si="1409"/>
        <v>#VALUE!</v>
      </c>
      <c r="D18052" s="58" t="e">
        <f t="shared" si="1412"/>
        <v>#VALUE!</v>
      </c>
      <c r="E18052" s="63" t="e">
        <f t="shared" si="1413"/>
        <v>#VALUE!</v>
      </c>
      <c r="F18052" s="55">
        <f t="shared" si="1410"/>
        <v>0</v>
      </c>
    </row>
    <row r="18053" spans="2:6" x14ac:dyDescent="0.25">
      <c r="B18053" s="54" t="str">
        <f t="shared" si="1411"/>
        <v/>
      </c>
      <c r="C18053" s="58" t="e">
        <f t="shared" si="1409"/>
        <v>#VALUE!</v>
      </c>
      <c r="D18053" s="58" t="e">
        <f t="shared" si="1412"/>
        <v>#VALUE!</v>
      </c>
      <c r="E18053" s="63" t="e">
        <f t="shared" si="1413"/>
        <v>#VALUE!</v>
      </c>
      <c r="F18053" s="55">
        <f t="shared" si="1410"/>
        <v>0</v>
      </c>
    </row>
    <row r="18054" spans="2:6" x14ac:dyDescent="0.25">
      <c r="B18054" s="54" t="str">
        <f t="shared" si="1411"/>
        <v/>
      </c>
      <c r="C18054" s="58" t="e">
        <f t="shared" si="1409"/>
        <v>#VALUE!</v>
      </c>
      <c r="D18054" s="58" t="e">
        <f t="shared" si="1412"/>
        <v>#VALUE!</v>
      </c>
      <c r="E18054" s="63" t="e">
        <f t="shared" si="1413"/>
        <v>#VALUE!</v>
      </c>
      <c r="F18054" s="55">
        <f t="shared" si="1410"/>
        <v>0</v>
      </c>
    </row>
    <row r="18055" spans="2:6" x14ac:dyDescent="0.25">
      <c r="B18055" s="54" t="str">
        <f t="shared" si="1411"/>
        <v/>
      </c>
      <c r="C18055" s="58" t="e">
        <f t="shared" si="1409"/>
        <v>#VALUE!</v>
      </c>
      <c r="D18055" s="58" t="e">
        <f t="shared" si="1412"/>
        <v>#VALUE!</v>
      </c>
      <c r="E18055" s="63" t="e">
        <f t="shared" si="1413"/>
        <v>#VALUE!</v>
      </c>
      <c r="F18055" s="55">
        <f t="shared" si="1410"/>
        <v>0</v>
      </c>
    </row>
    <row r="18056" spans="2:6" x14ac:dyDescent="0.25">
      <c r="B18056" s="54" t="str">
        <f t="shared" si="1411"/>
        <v/>
      </c>
      <c r="C18056" s="58" t="e">
        <f t="shared" si="1409"/>
        <v>#VALUE!</v>
      </c>
      <c r="D18056" s="58" t="e">
        <f t="shared" si="1412"/>
        <v>#VALUE!</v>
      </c>
      <c r="E18056" s="63" t="e">
        <f t="shared" si="1413"/>
        <v>#VALUE!</v>
      </c>
      <c r="F18056" s="55">
        <f t="shared" si="1410"/>
        <v>0</v>
      </c>
    </row>
    <row r="18057" spans="2:6" x14ac:dyDescent="0.25">
      <c r="B18057" s="54" t="str">
        <f t="shared" si="1411"/>
        <v/>
      </c>
      <c r="C18057" s="58" t="e">
        <f t="shared" si="1409"/>
        <v>#VALUE!</v>
      </c>
      <c r="D18057" s="58" t="e">
        <f t="shared" si="1412"/>
        <v>#VALUE!</v>
      </c>
      <c r="E18057" s="63" t="e">
        <f t="shared" si="1413"/>
        <v>#VALUE!</v>
      </c>
      <c r="F18057" s="55">
        <f t="shared" si="1410"/>
        <v>0</v>
      </c>
    </row>
    <row r="18058" spans="2:6" x14ac:dyDescent="0.25">
      <c r="B18058" s="54" t="str">
        <f t="shared" si="1411"/>
        <v/>
      </c>
      <c r="C18058" s="58" t="e">
        <f t="shared" si="1409"/>
        <v>#VALUE!</v>
      </c>
      <c r="D18058" s="58" t="e">
        <f t="shared" si="1412"/>
        <v>#VALUE!</v>
      </c>
      <c r="E18058" s="63" t="e">
        <f t="shared" si="1413"/>
        <v>#VALUE!</v>
      </c>
      <c r="F18058" s="55">
        <f t="shared" si="1410"/>
        <v>0</v>
      </c>
    </row>
    <row r="18059" spans="2:6" x14ac:dyDescent="0.25">
      <c r="B18059" s="54" t="str">
        <f t="shared" si="1411"/>
        <v/>
      </c>
      <c r="C18059" s="58" t="e">
        <f t="shared" si="1409"/>
        <v>#VALUE!</v>
      </c>
      <c r="D18059" s="58" t="e">
        <f t="shared" si="1412"/>
        <v>#VALUE!</v>
      </c>
      <c r="E18059" s="63" t="e">
        <f t="shared" si="1413"/>
        <v>#VALUE!</v>
      </c>
      <c r="F18059" s="55">
        <f t="shared" si="1410"/>
        <v>0</v>
      </c>
    </row>
    <row r="18060" spans="2:6" x14ac:dyDescent="0.25">
      <c r="B18060" s="54" t="str">
        <f t="shared" si="1411"/>
        <v/>
      </c>
      <c r="C18060" s="58" t="e">
        <f t="shared" si="1409"/>
        <v>#VALUE!</v>
      </c>
      <c r="D18060" s="58" t="e">
        <f t="shared" si="1412"/>
        <v>#VALUE!</v>
      </c>
      <c r="E18060" s="63" t="e">
        <f t="shared" si="1413"/>
        <v>#VALUE!</v>
      </c>
      <c r="F18060" s="55">
        <f t="shared" si="1410"/>
        <v>0</v>
      </c>
    </row>
    <row r="18061" spans="2:6" x14ac:dyDescent="0.25">
      <c r="B18061" s="54" t="str">
        <f t="shared" si="1411"/>
        <v/>
      </c>
      <c r="C18061" s="58" t="e">
        <f t="shared" si="1409"/>
        <v>#VALUE!</v>
      </c>
      <c r="D18061" s="58" t="e">
        <f t="shared" si="1412"/>
        <v>#VALUE!</v>
      </c>
      <c r="E18061" s="63" t="e">
        <f t="shared" si="1413"/>
        <v>#VALUE!</v>
      </c>
      <c r="F18061" s="55">
        <f t="shared" si="1410"/>
        <v>0</v>
      </c>
    </row>
    <row r="18062" spans="2:6" x14ac:dyDescent="0.25">
      <c r="B18062" s="54" t="str">
        <f t="shared" si="1411"/>
        <v/>
      </c>
      <c r="C18062" s="58" t="e">
        <f t="shared" si="1409"/>
        <v>#VALUE!</v>
      </c>
      <c r="D18062" s="58" t="e">
        <f t="shared" si="1412"/>
        <v>#VALUE!</v>
      </c>
      <c r="E18062" s="63" t="e">
        <f t="shared" si="1413"/>
        <v>#VALUE!</v>
      </c>
      <c r="F18062" s="55">
        <f t="shared" si="1410"/>
        <v>0</v>
      </c>
    </row>
    <row r="18063" spans="2:6" x14ac:dyDescent="0.25">
      <c r="B18063" s="54" t="str">
        <f t="shared" si="1411"/>
        <v/>
      </c>
      <c r="C18063" s="58" t="e">
        <f t="shared" ref="C18063:C18126" si="1414">YEAR(B18063)*12+MONTH(B18063)+1-$C$9</f>
        <v>#VALUE!</v>
      </c>
      <c r="D18063" s="58" t="e">
        <f t="shared" si="1412"/>
        <v>#VALUE!</v>
      </c>
      <c r="E18063" s="63" t="e">
        <f t="shared" si="1413"/>
        <v>#VALUE!</v>
      </c>
      <c r="F18063" s="55">
        <f t="shared" ref="F18063:F18126" si="1415">IFERROR(
(F18062+E18063)*(1+$E$6),
0)</f>
        <v>0</v>
      </c>
    </row>
    <row r="18064" spans="2:6" x14ac:dyDescent="0.25">
      <c r="B18064" s="54" t="str">
        <f t="shared" ref="B18064:B18127" si="1416">IF(B18063&lt;EDATE($B$15-1,$C$7*12),B18063+1,"")</f>
        <v/>
      </c>
      <c r="C18064" s="58" t="e">
        <f t="shared" si="1414"/>
        <v>#VALUE!</v>
      </c>
      <c r="D18064" s="58" t="e">
        <f t="shared" ref="D18064:D18127" si="1417">WEEKDAY(B18064,2)</f>
        <v>#VALUE!</v>
      </c>
      <c r="E18064" s="63" t="e">
        <f t="shared" ref="E18064:E18127" si="1418">IF(AND(DAY(B18064)=1,
OR(dane_wplaty_co_ile_mc=1,MOD(C18064,dane_wplaty_co_ile_mc)=1)),dane_wplaty_skladka,0)</f>
        <v>#VALUE!</v>
      </c>
      <c r="F18064" s="55">
        <f t="shared" si="1415"/>
        <v>0</v>
      </c>
    </row>
    <row r="18065" spans="2:6" x14ac:dyDescent="0.25">
      <c r="B18065" s="54" t="str">
        <f t="shared" si="1416"/>
        <v/>
      </c>
      <c r="C18065" s="58" t="e">
        <f t="shared" si="1414"/>
        <v>#VALUE!</v>
      </c>
      <c r="D18065" s="58" t="e">
        <f t="shared" si="1417"/>
        <v>#VALUE!</v>
      </c>
      <c r="E18065" s="63" t="e">
        <f t="shared" si="1418"/>
        <v>#VALUE!</v>
      </c>
      <c r="F18065" s="55">
        <f t="shared" si="1415"/>
        <v>0</v>
      </c>
    </row>
    <row r="18066" spans="2:6" x14ac:dyDescent="0.25">
      <c r="B18066" s="54" t="str">
        <f t="shared" si="1416"/>
        <v/>
      </c>
      <c r="C18066" s="58" t="e">
        <f t="shared" si="1414"/>
        <v>#VALUE!</v>
      </c>
      <c r="D18066" s="58" t="e">
        <f t="shared" si="1417"/>
        <v>#VALUE!</v>
      </c>
      <c r="E18066" s="63" t="e">
        <f t="shared" si="1418"/>
        <v>#VALUE!</v>
      </c>
      <c r="F18066" s="55">
        <f t="shared" si="1415"/>
        <v>0</v>
      </c>
    </row>
    <row r="18067" spans="2:6" x14ac:dyDescent="0.25">
      <c r="B18067" s="54" t="str">
        <f t="shared" si="1416"/>
        <v/>
      </c>
      <c r="C18067" s="58" t="e">
        <f t="shared" si="1414"/>
        <v>#VALUE!</v>
      </c>
      <c r="D18067" s="58" t="e">
        <f t="shared" si="1417"/>
        <v>#VALUE!</v>
      </c>
      <c r="E18067" s="63" t="e">
        <f t="shared" si="1418"/>
        <v>#VALUE!</v>
      </c>
      <c r="F18067" s="55">
        <f t="shared" si="1415"/>
        <v>0</v>
      </c>
    </row>
    <row r="18068" spans="2:6" x14ac:dyDescent="0.25">
      <c r="B18068" s="54" t="str">
        <f t="shared" si="1416"/>
        <v/>
      </c>
      <c r="C18068" s="58" t="e">
        <f t="shared" si="1414"/>
        <v>#VALUE!</v>
      </c>
      <c r="D18068" s="58" t="e">
        <f t="shared" si="1417"/>
        <v>#VALUE!</v>
      </c>
      <c r="E18068" s="63" t="e">
        <f t="shared" si="1418"/>
        <v>#VALUE!</v>
      </c>
      <c r="F18068" s="55">
        <f t="shared" si="1415"/>
        <v>0</v>
      </c>
    </row>
    <row r="18069" spans="2:6" x14ac:dyDescent="0.25">
      <c r="B18069" s="54" t="str">
        <f t="shared" si="1416"/>
        <v/>
      </c>
      <c r="C18069" s="58" t="e">
        <f t="shared" si="1414"/>
        <v>#VALUE!</v>
      </c>
      <c r="D18069" s="58" t="e">
        <f t="shared" si="1417"/>
        <v>#VALUE!</v>
      </c>
      <c r="E18069" s="63" t="e">
        <f t="shared" si="1418"/>
        <v>#VALUE!</v>
      </c>
      <c r="F18069" s="55">
        <f t="shared" si="1415"/>
        <v>0</v>
      </c>
    </row>
    <row r="18070" spans="2:6" x14ac:dyDescent="0.25">
      <c r="B18070" s="54" t="str">
        <f t="shared" si="1416"/>
        <v/>
      </c>
      <c r="C18070" s="58" t="e">
        <f t="shared" si="1414"/>
        <v>#VALUE!</v>
      </c>
      <c r="D18070" s="58" t="e">
        <f t="shared" si="1417"/>
        <v>#VALUE!</v>
      </c>
      <c r="E18070" s="63" t="e">
        <f t="shared" si="1418"/>
        <v>#VALUE!</v>
      </c>
      <c r="F18070" s="55">
        <f t="shared" si="1415"/>
        <v>0</v>
      </c>
    </row>
    <row r="18071" spans="2:6" x14ac:dyDescent="0.25">
      <c r="B18071" s="54" t="str">
        <f t="shared" si="1416"/>
        <v/>
      </c>
      <c r="C18071" s="58" t="e">
        <f t="shared" si="1414"/>
        <v>#VALUE!</v>
      </c>
      <c r="D18071" s="58" t="e">
        <f t="shared" si="1417"/>
        <v>#VALUE!</v>
      </c>
      <c r="E18071" s="63" t="e">
        <f t="shared" si="1418"/>
        <v>#VALUE!</v>
      </c>
      <c r="F18071" s="55">
        <f t="shared" si="1415"/>
        <v>0</v>
      </c>
    </row>
    <row r="18072" spans="2:6" x14ac:dyDescent="0.25">
      <c r="B18072" s="54" t="str">
        <f t="shared" si="1416"/>
        <v/>
      </c>
      <c r="C18072" s="58" t="e">
        <f t="shared" si="1414"/>
        <v>#VALUE!</v>
      </c>
      <c r="D18072" s="58" t="e">
        <f t="shared" si="1417"/>
        <v>#VALUE!</v>
      </c>
      <c r="E18072" s="63" t="e">
        <f t="shared" si="1418"/>
        <v>#VALUE!</v>
      </c>
      <c r="F18072" s="55">
        <f t="shared" si="1415"/>
        <v>0</v>
      </c>
    </row>
    <row r="18073" spans="2:6" x14ac:dyDescent="0.25">
      <c r="B18073" s="54" t="str">
        <f t="shared" si="1416"/>
        <v/>
      </c>
      <c r="C18073" s="58" t="e">
        <f t="shared" si="1414"/>
        <v>#VALUE!</v>
      </c>
      <c r="D18073" s="58" t="e">
        <f t="shared" si="1417"/>
        <v>#VALUE!</v>
      </c>
      <c r="E18073" s="63" t="e">
        <f t="shared" si="1418"/>
        <v>#VALUE!</v>
      </c>
      <c r="F18073" s="55">
        <f t="shared" si="1415"/>
        <v>0</v>
      </c>
    </row>
    <row r="18074" spans="2:6" x14ac:dyDescent="0.25">
      <c r="B18074" s="54" t="str">
        <f t="shared" si="1416"/>
        <v/>
      </c>
      <c r="C18074" s="58" t="e">
        <f t="shared" si="1414"/>
        <v>#VALUE!</v>
      </c>
      <c r="D18074" s="58" t="e">
        <f t="shared" si="1417"/>
        <v>#VALUE!</v>
      </c>
      <c r="E18074" s="63" t="e">
        <f t="shared" si="1418"/>
        <v>#VALUE!</v>
      </c>
      <c r="F18074" s="55">
        <f t="shared" si="1415"/>
        <v>0</v>
      </c>
    </row>
    <row r="18075" spans="2:6" x14ac:dyDescent="0.25">
      <c r="B18075" s="54" t="str">
        <f t="shared" si="1416"/>
        <v/>
      </c>
      <c r="C18075" s="58" t="e">
        <f t="shared" si="1414"/>
        <v>#VALUE!</v>
      </c>
      <c r="D18075" s="58" t="e">
        <f t="shared" si="1417"/>
        <v>#VALUE!</v>
      </c>
      <c r="E18075" s="63" t="e">
        <f t="shared" si="1418"/>
        <v>#VALUE!</v>
      </c>
      <c r="F18075" s="55">
        <f t="shared" si="1415"/>
        <v>0</v>
      </c>
    </row>
    <row r="18076" spans="2:6" x14ac:dyDescent="0.25">
      <c r="B18076" s="54" t="str">
        <f t="shared" si="1416"/>
        <v/>
      </c>
      <c r="C18076" s="58" t="e">
        <f t="shared" si="1414"/>
        <v>#VALUE!</v>
      </c>
      <c r="D18076" s="58" t="e">
        <f t="shared" si="1417"/>
        <v>#VALUE!</v>
      </c>
      <c r="E18076" s="63" t="e">
        <f t="shared" si="1418"/>
        <v>#VALUE!</v>
      </c>
      <c r="F18076" s="55">
        <f t="shared" si="1415"/>
        <v>0</v>
      </c>
    </row>
    <row r="18077" spans="2:6" x14ac:dyDescent="0.25">
      <c r="B18077" s="54" t="str">
        <f t="shared" si="1416"/>
        <v/>
      </c>
      <c r="C18077" s="58" t="e">
        <f t="shared" si="1414"/>
        <v>#VALUE!</v>
      </c>
      <c r="D18077" s="58" t="e">
        <f t="shared" si="1417"/>
        <v>#VALUE!</v>
      </c>
      <c r="E18077" s="63" t="e">
        <f t="shared" si="1418"/>
        <v>#VALUE!</v>
      </c>
      <c r="F18077" s="55">
        <f t="shared" si="1415"/>
        <v>0</v>
      </c>
    </row>
    <row r="18078" spans="2:6" x14ac:dyDescent="0.25">
      <c r="B18078" s="54" t="str">
        <f t="shared" si="1416"/>
        <v/>
      </c>
      <c r="C18078" s="58" t="e">
        <f t="shared" si="1414"/>
        <v>#VALUE!</v>
      </c>
      <c r="D18078" s="58" t="e">
        <f t="shared" si="1417"/>
        <v>#VALUE!</v>
      </c>
      <c r="E18078" s="63" t="e">
        <f t="shared" si="1418"/>
        <v>#VALUE!</v>
      </c>
      <c r="F18078" s="55">
        <f t="shared" si="1415"/>
        <v>0</v>
      </c>
    </row>
    <row r="18079" spans="2:6" x14ac:dyDescent="0.25">
      <c r="B18079" s="54" t="str">
        <f t="shared" si="1416"/>
        <v/>
      </c>
      <c r="C18079" s="58" t="e">
        <f t="shared" si="1414"/>
        <v>#VALUE!</v>
      </c>
      <c r="D18079" s="58" t="e">
        <f t="shared" si="1417"/>
        <v>#VALUE!</v>
      </c>
      <c r="E18079" s="63" t="e">
        <f t="shared" si="1418"/>
        <v>#VALUE!</v>
      </c>
      <c r="F18079" s="55">
        <f t="shared" si="1415"/>
        <v>0</v>
      </c>
    </row>
    <row r="18080" spans="2:6" x14ac:dyDescent="0.25">
      <c r="B18080" s="54" t="str">
        <f t="shared" si="1416"/>
        <v/>
      </c>
      <c r="C18080" s="58" t="e">
        <f t="shared" si="1414"/>
        <v>#VALUE!</v>
      </c>
      <c r="D18080" s="58" t="e">
        <f t="shared" si="1417"/>
        <v>#VALUE!</v>
      </c>
      <c r="E18080" s="63" t="e">
        <f t="shared" si="1418"/>
        <v>#VALUE!</v>
      </c>
      <c r="F18080" s="55">
        <f t="shared" si="1415"/>
        <v>0</v>
      </c>
    </row>
    <row r="18081" spans="2:6" x14ac:dyDescent="0.25">
      <c r="B18081" s="54" t="str">
        <f t="shared" si="1416"/>
        <v/>
      </c>
      <c r="C18081" s="58" t="e">
        <f t="shared" si="1414"/>
        <v>#VALUE!</v>
      </c>
      <c r="D18081" s="58" t="e">
        <f t="shared" si="1417"/>
        <v>#VALUE!</v>
      </c>
      <c r="E18081" s="63" t="e">
        <f t="shared" si="1418"/>
        <v>#VALUE!</v>
      </c>
      <c r="F18081" s="55">
        <f t="shared" si="1415"/>
        <v>0</v>
      </c>
    </row>
    <row r="18082" spans="2:6" x14ac:dyDescent="0.25">
      <c r="B18082" s="54" t="str">
        <f t="shared" si="1416"/>
        <v/>
      </c>
      <c r="C18082" s="58" t="e">
        <f t="shared" si="1414"/>
        <v>#VALUE!</v>
      </c>
      <c r="D18082" s="58" t="e">
        <f t="shared" si="1417"/>
        <v>#VALUE!</v>
      </c>
      <c r="E18082" s="63" t="e">
        <f t="shared" si="1418"/>
        <v>#VALUE!</v>
      </c>
      <c r="F18082" s="55">
        <f t="shared" si="1415"/>
        <v>0</v>
      </c>
    </row>
    <row r="18083" spans="2:6" x14ac:dyDescent="0.25">
      <c r="B18083" s="54" t="str">
        <f t="shared" si="1416"/>
        <v/>
      </c>
      <c r="C18083" s="58" t="e">
        <f t="shared" si="1414"/>
        <v>#VALUE!</v>
      </c>
      <c r="D18083" s="58" t="e">
        <f t="shared" si="1417"/>
        <v>#VALUE!</v>
      </c>
      <c r="E18083" s="63" t="e">
        <f t="shared" si="1418"/>
        <v>#VALUE!</v>
      </c>
      <c r="F18083" s="55">
        <f t="shared" si="1415"/>
        <v>0</v>
      </c>
    </row>
    <row r="18084" spans="2:6" x14ac:dyDescent="0.25">
      <c r="B18084" s="54" t="str">
        <f t="shared" si="1416"/>
        <v/>
      </c>
      <c r="C18084" s="58" t="e">
        <f t="shared" si="1414"/>
        <v>#VALUE!</v>
      </c>
      <c r="D18084" s="58" t="e">
        <f t="shared" si="1417"/>
        <v>#VALUE!</v>
      </c>
      <c r="E18084" s="63" t="e">
        <f t="shared" si="1418"/>
        <v>#VALUE!</v>
      </c>
      <c r="F18084" s="55">
        <f t="shared" si="1415"/>
        <v>0</v>
      </c>
    </row>
    <row r="18085" spans="2:6" x14ac:dyDescent="0.25">
      <c r="B18085" s="54" t="str">
        <f t="shared" si="1416"/>
        <v/>
      </c>
      <c r="C18085" s="58" t="e">
        <f t="shared" si="1414"/>
        <v>#VALUE!</v>
      </c>
      <c r="D18085" s="58" t="e">
        <f t="shared" si="1417"/>
        <v>#VALUE!</v>
      </c>
      <c r="E18085" s="63" t="e">
        <f t="shared" si="1418"/>
        <v>#VALUE!</v>
      </c>
      <c r="F18085" s="55">
        <f t="shared" si="1415"/>
        <v>0</v>
      </c>
    </row>
    <row r="18086" spans="2:6" x14ac:dyDescent="0.25">
      <c r="B18086" s="54" t="str">
        <f t="shared" si="1416"/>
        <v/>
      </c>
      <c r="C18086" s="58" t="e">
        <f t="shared" si="1414"/>
        <v>#VALUE!</v>
      </c>
      <c r="D18086" s="58" t="e">
        <f t="shared" si="1417"/>
        <v>#VALUE!</v>
      </c>
      <c r="E18086" s="63" t="e">
        <f t="shared" si="1418"/>
        <v>#VALUE!</v>
      </c>
      <c r="F18086" s="55">
        <f t="shared" si="1415"/>
        <v>0</v>
      </c>
    </row>
    <row r="18087" spans="2:6" x14ac:dyDescent="0.25">
      <c r="B18087" s="54" t="str">
        <f t="shared" si="1416"/>
        <v/>
      </c>
      <c r="C18087" s="58" t="e">
        <f t="shared" si="1414"/>
        <v>#VALUE!</v>
      </c>
      <c r="D18087" s="58" t="e">
        <f t="shared" si="1417"/>
        <v>#VALUE!</v>
      </c>
      <c r="E18087" s="63" t="e">
        <f t="shared" si="1418"/>
        <v>#VALUE!</v>
      </c>
      <c r="F18087" s="55">
        <f t="shared" si="1415"/>
        <v>0</v>
      </c>
    </row>
    <row r="18088" spans="2:6" x14ac:dyDescent="0.25">
      <c r="B18088" s="54" t="str">
        <f t="shared" si="1416"/>
        <v/>
      </c>
      <c r="C18088" s="58" t="e">
        <f t="shared" si="1414"/>
        <v>#VALUE!</v>
      </c>
      <c r="D18088" s="58" t="e">
        <f t="shared" si="1417"/>
        <v>#VALUE!</v>
      </c>
      <c r="E18088" s="63" t="e">
        <f t="shared" si="1418"/>
        <v>#VALUE!</v>
      </c>
      <c r="F18088" s="55">
        <f t="shared" si="1415"/>
        <v>0</v>
      </c>
    </row>
    <row r="18089" spans="2:6" x14ac:dyDescent="0.25">
      <c r="B18089" s="54" t="str">
        <f t="shared" si="1416"/>
        <v/>
      </c>
      <c r="C18089" s="58" t="e">
        <f t="shared" si="1414"/>
        <v>#VALUE!</v>
      </c>
      <c r="D18089" s="58" t="e">
        <f t="shared" si="1417"/>
        <v>#VALUE!</v>
      </c>
      <c r="E18089" s="63" t="e">
        <f t="shared" si="1418"/>
        <v>#VALUE!</v>
      </c>
      <c r="F18089" s="55">
        <f t="shared" si="1415"/>
        <v>0</v>
      </c>
    </row>
    <row r="18090" spans="2:6" x14ac:dyDescent="0.25">
      <c r="B18090" s="54" t="str">
        <f t="shared" si="1416"/>
        <v/>
      </c>
      <c r="C18090" s="58" t="e">
        <f t="shared" si="1414"/>
        <v>#VALUE!</v>
      </c>
      <c r="D18090" s="58" t="e">
        <f t="shared" si="1417"/>
        <v>#VALUE!</v>
      </c>
      <c r="E18090" s="63" t="e">
        <f t="shared" si="1418"/>
        <v>#VALUE!</v>
      </c>
      <c r="F18090" s="55">
        <f t="shared" si="1415"/>
        <v>0</v>
      </c>
    </row>
    <row r="18091" spans="2:6" x14ac:dyDescent="0.25">
      <c r="B18091" s="54" t="str">
        <f t="shared" si="1416"/>
        <v/>
      </c>
      <c r="C18091" s="58" t="e">
        <f t="shared" si="1414"/>
        <v>#VALUE!</v>
      </c>
      <c r="D18091" s="58" t="e">
        <f t="shared" si="1417"/>
        <v>#VALUE!</v>
      </c>
      <c r="E18091" s="63" t="e">
        <f t="shared" si="1418"/>
        <v>#VALUE!</v>
      </c>
      <c r="F18091" s="55">
        <f t="shared" si="1415"/>
        <v>0</v>
      </c>
    </row>
    <row r="18092" spans="2:6" x14ac:dyDescent="0.25">
      <c r="B18092" s="54" t="str">
        <f t="shared" si="1416"/>
        <v/>
      </c>
      <c r="C18092" s="58" t="e">
        <f t="shared" si="1414"/>
        <v>#VALUE!</v>
      </c>
      <c r="D18092" s="58" t="e">
        <f t="shared" si="1417"/>
        <v>#VALUE!</v>
      </c>
      <c r="E18092" s="63" t="e">
        <f t="shared" si="1418"/>
        <v>#VALUE!</v>
      </c>
      <c r="F18092" s="55">
        <f t="shared" si="1415"/>
        <v>0</v>
      </c>
    </row>
    <row r="18093" spans="2:6" x14ac:dyDescent="0.25">
      <c r="B18093" s="54" t="str">
        <f t="shared" si="1416"/>
        <v/>
      </c>
      <c r="C18093" s="58" t="e">
        <f t="shared" si="1414"/>
        <v>#VALUE!</v>
      </c>
      <c r="D18093" s="58" t="e">
        <f t="shared" si="1417"/>
        <v>#VALUE!</v>
      </c>
      <c r="E18093" s="63" t="e">
        <f t="shared" si="1418"/>
        <v>#VALUE!</v>
      </c>
      <c r="F18093" s="55">
        <f t="shared" si="1415"/>
        <v>0</v>
      </c>
    </row>
    <row r="18094" spans="2:6" x14ac:dyDescent="0.25">
      <c r="B18094" s="54" t="str">
        <f t="shared" si="1416"/>
        <v/>
      </c>
      <c r="C18094" s="58" t="e">
        <f t="shared" si="1414"/>
        <v>#VALUE!</v>
      </c>
      <c r="D18094" s="58" t="e">
        <f t="shared" si="1417"/>
        <v>#VALUE!</v>
      </c>
      <c r="E18094" s="63" t="e">
        <f t="shared" si="1418"/>
        <v>#VALUE!</v>
      </c>
      <c r="F18094" s="55">
        <f t="shared" si="1415"/>
        <v>0</v>
      </c>
    </row>
    <row r="18095" spans="2:6" x14ac:dyDescent="0.25">
      <c r="B18095" s="54" t="str">
        <f t="shared" si="1416"/>
        <v/>
      </c>
      <c r="C18095" s="58" t="e">
        <f t="shared" si="1414"/>
        <v>#VALUE!</v>
      </c>
      <c r="D18095" s="58" t="e">
        <f t="shared" si="1417"/>
        <v>#VALUE!</v>
      </c>
      <c r="E18095" s="63" t="e">
        <f t="shared" si="1418"/>
        <v>#VALUE!</v>
      </c>
      <c r="F18095" s="55">
        <f t="shared" si="1415"/>
        <v>0</v>
      </c>
    </row>
    <row r="18096" spans="2:6" x14ac:dyDescent="0.25">
      <c r="B18096" s="54" t="str">
        <f t="shared" si="1416"/>
        <v/>
      </c>
      <c r="C18096" s="58" t="e">
        <f t="shared" si="1414"/>
        <v>#VALUE!</v>
      </c>
      <c r="D18096" s="58" t="e">
        <f t="shared" si="1417"/>
        <v>#VALUE!</v>
      </c>
      <c r="E18096" s="63" t="e">
        <f t="shared" si="1418"/>
        <v>#VALUE!</v>
      </c>
      <c r="F18096" s="55">
        <f t="shared" si="1415"/>
        <v>0</v>
      </c>
    </row>
    <row r="18097" spans="2:6" x14ac:dyDescent="0.25">
      <c r="B18097" s="54" t="str">
        <f t="shared" si="1416"/>
        <v/>
      </c>
      <c r="C18097" s="58" t="e">
        <f t="shared" si="1414"/>
        <v>#VALUE!</v>
      </c>
      <c r="D18097" s="58" t="e">
        <f t="shared" si="1417"/>
        <v>#VALUE!</v>
      </c>
      <c r="E18097" s="63" t="e">
        <f t="shared" si="1418"/>
        <v>#VALUE!</v>
      </c>
      <c r="F18097" s="55">
        <f t="shared" si="1415"/>
        <v>0</v>
      </c>
    </row>
    <row r="18098" spans="2:6" x14ac:dyDescent="0.25">
      <c r="B18098" s="54" t="str">
        <f t="shared" si="1416"/>
        <v/>
      </c>
      <c r="C18098" s="58" t="e">
        <f t="shared" si="1414"/>
        <v>#VALUE!</v>
      </c>
      <c r="D18098" s="58" t="e">
        <f t="shared" si="1417"/>
        <v>#VALUE!</v>
      </c>
      <c r="E18098" s="63" t="e">
        <f t="shared" si="1418"/>
        <v>#VALUE!</v>
      </c>
      <c r="F18098" s="55">
        <f t="shared" si="1415"/>
        <v>0</v>
      </c>
    </row>
    <row r="18099" spans="2:6" x14ac:dyDescent="0.25">
      <c r="B18099" s="54" t="str">
        <f t="shared" si="1416"/>
        <v/>
      </c>
      <c r="C18099" s="58" t="e">
        <f t="shared" si="1414"/>
        <v>#VALUE!</v>
      </c>
      <c r="D18099" s="58" t="e">
        <f t="shared" si="1417"/>
        <v>#VALUE!</v>
      </c>
      <c r="E18099" s="63" t="e">
        <f t="shared" si="1418"/>
        <v>#VALUE!</v>
      </c>
      <c r="F18099" s="55">
        <f t="shared" si="1415"/>
        <v>0</v>
      </c>
    </row>
    <row r="18100" spans="2:6" x14ac:dyDescent="0.25">
      <c r="B18100" s="54" t="str">
        <f t="shared" si="1416"/>
        <v/>
      </c>
      <c r="C18100" s="58" t="e">
        <f t="shared" si="1414"/>
        <v>#VALUE!</v>
      </c>
      <c r="D18100" s="58" t="e">
        <f t="shared" si="1417"/>
        <v>#VALUE!</v>
      </c>
      <c r="E18100" s="63" t="e">
        <f t="shared" si="1418"/>
        <v>#VALUE!</v>
      </c>
      <c r="F18100" s="55">
        <f t="shared" si="1415"/>
        <v>0</v>
      </c>
    </row>
    <row r="18101" spans="2:6" x14ac:dyDescent="0.25">
      <c r="B18101" s="54" t="str">
        <f t="shared" si="1416"/>
        <v/>
      </c>
      <c r="C18101" s="58" t="e">
        <f t="shared" si="1414"/>
        <v>#VALUE!</v>
      </c>
      <c r="D18101" s="58" t="e">
        <f t="shared" si="1417"/>
        <v>#VALUE!</v>
      </c>
      <c r="E18101" s="63" t="e">
        <f t="shared" si="1418"/>
        <v>#VALUE!</v>
      </c>
      <c r="F18101" s="55">
        <f t="shared" si="1415"/>
        <v>0</v>
      </c>
    </row>
    <row r="18102" spans="2:6" x14ac:dyDescent="0.25">
      <c r="B18102" s="54" t="str">
        <f t="shared" si="1416"/>
        <v/>
      </c>
      <c r="C18102" s="58" t="e">
        <f t="shared" si="1414"/>
        <v>#VALUE!</v>
      </c>
      <c r="D18102" s="58" t="e">
        <f t="shared" si="1417"/>
        <v>#VALUE!</v>
      </c>
      <c r="E18102" s="63" t="e">
        <f t="shared" si="1418"/>
        <v>#VALUE!</v>
      </c>
      <c r="F18102" s="55">
        <f t="shared" si="1415"/>
        <v>0</v>
      </c>
    </row>
    <row r="18103" spans="2:6" x14ac:dyDescent="0.25">
      <c r="B18103" s="54" t="str">
        <f t="shared" si="1416"/>
        <v/>
      </c>
      <c r="C18103" s="58" t="e">
        <f t="shared" si="1414"/>
        <v>#VALUE!</v>
      </c>
      <c r="D18103" s="58" t="e">
        <f t="shared" si="1417"/>
        <v>#VALUE!</v>
      </c>
      <c r="E18103" s="63" t="e">
        <f t="shared" si="1418"/>
        <v>#VALUE!</v>
      </c>
      <c r="F18103" s="55">
        <f t="shared" si="1415"/>
        <v>0</v>
      </c>
    </row>
    <row r="18104" spans="2:6" x14ac:dyDescent="0.25">
      <c r="B18104" s="54" t="str">
        <f t="shared" si="1416"/>
        <v/>
      </c>
      <c r="C18104" s="58" t="e">
        <f t="shared" si="1414"/>
        <v>#VALUE!</v>
      </c>
      <c r="D18104" s="58" t="e">
        <f t="shared" si="1417"/>
        <v>#VALUE!</v>
      </c>
      <c r="E18104" s="63" t="e">
        <f t="shared" si="1418"/>
        <v>#VALUE!</v>
      </c>
      <c r="F18104" s="55">
        <f t="shared" si="1415"/>
        <v>0</v>
      </c>
    </row>
    <row r="18105" spans="2:6" x14ac:dyDescent="0.25">
      <c r="B18105" s="54" t="str">
        <f t="shared" si="1416"/>
        <v/>
      </c>
      <c r="C18105" s="58" t="e">
        <f t="shared" si="1414"/>
        <v>#VALUE!</v>
      </c>
      <c r="D18105" s="58" t="e">
        <f t="shared" si="1417"/>
        <v>#VALUE!</v>
      </c>
      <c r="E18105" s="63" t="e">
        <f t="shared" si="1418"/>
        <v>#VALUE!</v>
      </c>
      <c r="F18105" s="55">
        <f t="shared" si="1415"/>
        <v>0</v>
      </c>
    </row>
    <row r="18106" spans="2:6" x14ac:dyDescent="0.25">
      <c r="B18106" s="54" t="str">
        <f t="shared" si="1416"/>
        <v/>
      </c>
      <c r="C18106" s="58" t="e">
        <f t="shared" si="1414"/>
        <v>#VALUE!</v>
      </c>
      <c r="D18106" s="58" t="e">
        <f t="shared" si="1417"/>
        <v>#VALUE!</v>
      </c>
      <c r="E18106" s="63" t="e">
        <f t="shared" si="1418"/>
        <v>#VALUE!</v>
      </c>
      <c r="F18106" s="55">
        <f t="shared" si="1415"/>
        <v>0</v>
      </c>
    </row>
    <row r="18107" spans="2:6" x14ac:dyDescent="0.25">
      <c r="B18107" s="54" t="str">
        <f t="shared" si="1416"/>
        <v/>
      </c>
      <c r="C18107" s="58" t="e">
        <f t="shared" si="1414"/>
        <v>#VALUE!</v>
      </c>
      <c r="D18107" s="58" t="e">
        <f t="shared" si="1417"/>
        <v>#VALUE!</v>
      </c>
      <c r="E18107" s="63" t="e">
        <f t="shared" si="1418"/>
        <v>#VALUE!</v>
      </c>
      <c r="F18107" s="55">
        <f t="shared" si="1415"/>
        <v>0</v>
      </c>
    </row>
    <row r="18108" spans="2:6" x14ac:dyDescent="0.25">
      <c r="B18108" s="54" t="str">
        <f t="shared" si="1416"/>
        <v/>
      </c>
      <c r="C18108" s="58" t="e">
        <f t="shared" si="1414"/>
        <v>#VALUE!</v>
      </c>
      <c r="D18108" s="58" t="e">
        <f t="shared" si="1417"/>
        <v>#VALUE!</v>
      </c>
      <c r="E18108" s="63" t="e">
        <f t="shared" si="1418"/>
        <v>#VALUE!</v>
      </c>
      <c r="F18108" s="55">
        <f t="shared" si="1415"/>
        <v>0</v>
      </c>
    </row>
    <row r="18109" spans="2:6" x14ac:dyDescent="0.25">
      <c r="B18109" s="54" t="str">
        <f t="shared" si="1416"/>
        <v/>
      </c>
      <c r="C18109" s="58" t="e">
        <f t="shared" si="1414"/>
        <v>#VALUE!</v>
      </c>
      <c r="D18109" s="58" t="e">
        <f t="shared" si="1417"/>
        <v>#VALUE!</v>
      </c>
      <c r="E18109" s="63" t="e">
        <f t="shared" si="1418"/>
        <v>#VALUE!</v>
      </c>
      <c r="F18109" s="55">
        <f t="shared" si="1415"/>
        <v>0</v>
      </c>
    </row>
    <row r="18110" spans="2:6" x14ac:dyDescent="0.25">
      <c r="B18110" s="54" t="str">
        <f t="shared" si="1416"/>
        <v/>
      </c>
      <c r="C18110" s="58" t="e">
        <f t="shared" si="1414"/>
        <v>#VALUE!</v>
      </c>
      <c r="D18110" s="58" t="e">
        <f t="shared" si="1417"/>
        <v>#VALUE!</v>
      </c>
      <c r="E18110" s="63" t="e">
        <f t="shared" si="1418"/>
        <v>#VALUE!</v>
      </c>
      <c r="F18110" s="55">
        <f t="shared" si="1415"/>
        <v>0</v>
      </c>
    </row>
    <row r="18111" spans="2:6" x14ac:dyDescent="0.25">
      <c r="B18111" s="54" t="str">
        <f t="shared" si="1416"/>
        <v/>
      </c>
      <c r="C18111" s="58" t="e">
        <f t="shared" si="1414"/>
        <v>#VALUE!</v>
      </c>
      <c r="D18111" s="58" t="e">
        <f t="shared" si="1417"/>
        <v>#VALUE!</v>
      </c>
      <c r="E18111" s="63" t="e">
        <f t="shared" si="1418"/>
        <v>#VALUE!</v>
      </c>
      <c r="F18111" s="55">
        <f t="shared" si="1415"/>
        <v>0</v>
      </c>
    </row>
    <row r="18112" spans="2:6" x14ac:dyDescent="0.25">
      <c r="B18112" s="54" t="str">
        <f t="shared" si="1416"/>
        <v/>
      </c>
      <c r="C18112" s="58" t="e">
        <f t="shared" si="1414"/>
        <v>#VALUE!</v>
      </c>
      <c r="D18112" s="58" t="e">
        <f t="shared" si="1417"/>
        <v>#VALUE!</v>
      </c>
      <c r="E18112" s="63" t="e">
        <f t="shared" si="1418"/>
        <v>#VALUE!</v>
      </c>
      <c r="F18112" s="55">
        <f t="shared" si="1415"/>
        <v>0</v>
      </c>
    </row>
    <row r="18113" spans="2:6" x14ac:dyDescent="0.25">
      <c r="B18113" s="54" t="str">
        <f t="shared" si="1416"/>
        <v/>
      </c>
      <c r="C18113" s="58" t="e">
        <f t="shared" si="1414"/>
        <v>#VALUE!</v>
      </c>
      <c r="D18113" s="58" t="e">
        <f t="shared" si="1417"/>
        <v>#VALUE!</v>
      </c>
      <c r="E18113" s="63" t="e">
        <f t="shared" si="1418"/>
        <v>#VALUE!</v>
      </c>
      <c r="F18113" s="55">
        <f t="shared" si="1415"/>
        <v>0</v>
      </c>
    </row>
    <row r="18114" spans="2:6" x14ac:dyDescent="0.25">
      <c r="B18114" s="54" t="str">
        <f t="shared" si="1416"/>
        <v/>
      </c>
      <c r="C18114" s="58" t="e">
        <f t="shared" si="1414"/>
        <v>#VALUE!</v>
      </c>
      <c r="D18114" s="58" t="e">
        <f t="shared" si="1417"/>
        <v>#VALUE!</v>
      </c>
      <c r="E18114" s="63" t="e">
        <f t="shared" si="1418"/>
        <v>#VALUE!</v>
      </c>
      <c r="F18114" s="55">
        <f t="shared" si="1415"/>
        <v>0</v>
      </c>
    </row>
    <row r="18115" spans="2:6" x14ac:dyDescent="0.25">
      <c r="B18115" s="54" t="str">
        <f t="shared" si="1416"/>
        <v/>
      </c>
      <c r="C18115" s="58" t="e">
        <f t="shared" si="1414"/>
        <v>#VALUE!</v>
      </c>
      <c r="D18115" s="58" t="e">
        <f t="shared" si="1417"/>
        <v>#VALUE!</v>
      </c>
      <c r="E18115" s="63" t="e">
        <f t="shared" si="1418"/>
        <v>#VALUE!</v>
      </c>
      <c r="F18115" s="55">
        <f t="shared" si="1415"/>
        <v>0</v>
      </c>
    </row>
    <row r="18116" spans="2:6" x14ac:dyDescent="0.25">
      <c r="B18116" s="54" t="str">
        <f t="shared" si="1416"/>
        <v/>
      </c>
      <c r="C18116" s="58" t="e">
        <f t="shared" si="1414"/>
        <v>#VALUE!</v>
      </c>
      <c r="D18116" s="58" t="e">
        <f t="shared" si="1417"/>
        <v>#VALUE!</v>
      </c>
      <c r="E18116" s="63" t="e">
        <f t="shared" si="1418"/>
        <v>#VALUE!</v>
      </c>
      <c r="F18116" s="55">
        <f t="shared" si="1415"/>
        <v>0</v>
      </c>
    </row>
    <row r="18117" spans="2:6" x14ac:dyDescent="0.25">
      <c r="B18117" s="54" t="str">
        <f t="shared" si="1416"/>
        <v/>
      </c>
      <c r="C18117" s="58" t="e">
        <f t="shared" si="1414"/>
        <v>#VALUE!</v>
      </c>
      <c r="D18117" s="58" t="e">
        <f t="shared" si="1417"/>
        <v>#VALUE!</v>
      </c>
      <c r="E18117" s="63" t="e">
        <f t="shared" si="1418"/>
        <v>#VALUE!</v>
      </c>
      <c r="F18117" s="55">
        <f t="shared" si="1415"/>
        <v>0</v>
      </c>
    </row>
    <row r="18118" spans="2:6" x14ac:dyDescent="0.25">
      <c r="B18118" s="54" t="str">
        <f t="shared" si="1416"/>
        <v/>
      </c>
      <c r="C18118" s="58" t="e">
        <f t="shared" si="1414"/>
        <v>#VALUE!</v>
      </c>
      <c r="D18118" s="58" t="e">
        <f t="shared" si="1417"/>
        <v>#VALUE!</v>
      </c>
      <c r="E18118" s="63" t="e">
        <f t="shared" si="1418"/>
        <v>#VALUE!</v>
      </c>
      <c r="F18118" s="55">
        <f t="shared" si="1415"/>
        <v>0</v>
      </c>
    </row>
    <row r="18119" spans="2:6" x14ac:dyDescent="0.25">
      <c r="B18119" s="54" t="str">
        <f t="shared" si="1416"/>
        <v/>
      </c>
      <c r="C18119" s="58" t="e">
        <f t="shared" si="1414"/>
        <v>#VALUE!</v>
      </c>
      <c r="D18119" s="58" t="e">
        <f t="shared" si="1417"/>
        <v>#VALUE!</v>
      </c>
      <c r="E18119" s="63" t="e">
        <f t="shared" si="1418"/>
        <v>#VALUE!</v>
      </c>
      <c r="F18119" s="55">
        <f t="shared" si="1415"/>
        <v>0</v>
      </c>
    </row>
    <row r="18120" spans="2:6" x14ac:dyDescent="0.25">
      <c r="B18120" s="54" t="str">
        <f t="shared" si="1416"/>
        <v/>
      </c>
      <c r="C18120" s="58" t="e">
        <f t="shared" si="1414"/>
        <v>#VALUE!</v>
      </c>
      <c r="D18120" s="58" t="e">
        <f t="shared" si="1417"/>
        <v>#VALUE!</v>
      </c>
      <c r="E18120" s="63" t="e">
        <f t="shared" si="1418"/>
        <v>#VALUE!</v>
      </c>
      <c r="F18120" s="55">
        <f t="shared" si="1415"/>
        <v>0</v>
      </c>
    </row>
    <row r="18121" spans="2:6" x14ac:dyDescent="0.25">
      <c r="B18121" s="54" t="str">
        <f t="shared" si="1416"/>
        <v/>
      </c>
      <c r="C18121" s="58" t="e">
        <f t="shared" si="1414"/>
        <v>#VALUE!</v>
      </c>
      <c r="D18121" s="58" t="e">
        <f t="shared" si="1417"/>
        <v>#VALUE!</v>
      </c>
      <c r="E18121" s="63" t="e">
        <f t="shared" si="1418"/>
        <v>#VALUE!</v>
      </c>
      <c r="F18121" s="55">
        <f t="shared" si="1415"/>
        <v>0</v>
      </c>
    </row>
    <row r="18122" spans="2:6" x14ac:dyDescent="0.25">
      <c r="B18122" s="54" t="str">
        <f t="shared" si="1416"/>
        <v/>
      </c>
      <c r="C18122" s="58" t="e">
        <f t="shared" si="1414"/>
        <v>#VALUE!</v>
      </c>
      <c r="D18122" s="58" t="e">
        <f t="shared" si="1417"/>
        <v>#VALUE!</v>
      </c>
      <c r="E18122" s="63" t="e">
        <f t="shared" si="1418"/>
        <v>#VALUE!</v>
      </c>
      <c r="F18122" s="55">
        <f t="shared" si="1415"/>
        <v>0</v>
      </c>
    </row>
    <row r="18123" spans="2:6" x14ac:dyDescent="0.25">
      <c r="B18123" s="54" t="str">
        <f t="shared" si="1416"/>
        <v/>
      </c>
      <c r="C18123" s="58" t="e">
        <f t="shared" si="1414"/>
        <v>#VALUE!</v>
      </c>
      <c r="D18123" s="58" t="e">
        <f t="shared" si="1417"/>
        <v>#VALUE!</v>
      </c>
      <c r="E18123" s="63" t="e">
        <f t="shared" si="1418"/>
        <v>#VALUE!</v>
      </c>
      <c r="F18123" s="55">
        <f t="shared" si="1415"/>
        <v>0</v>
      </c>
    </row>
    <row r="18124" spans="2:6" x14ac:dyDescent="0.25">
      <c r="B18124" s="54" t="str">
        <f t="shared" si="1416"/>
        <v/>
      </c>
      <c r="C18124" s="58" t="e">
        <f t="shared" si="1414"/>
        <v>#VALUE!</v>
      </c>
      <c r="D18124" s="58" t="e">
        <f t="shared" si="1417"/>
        <v>#VALUE!</v>
      </c>
      <c r="E18124" s="63" t="e">
        <f t="shared" si="1418"/>
        <v>#VALUE!</v>
      </c>
      <c r="F18124" s="55">
        <f t="shared" si="1415"/>
        <v>0</v>
      </c>
    </row>
    <row r="18125" spans="2:6" x14ac:dyDescent="0.25">
      <c r="B18125" s="54" t="str">
        <f t="shared" si="1416"/>
        <v/>
      </c>
      <c r="C18125" s="58" t="e">
        <f t="shared" si="1414"/>
        <v>#VALUE!</v>
      </c>
      <c r="D18125" s="58" t="e">
        <f t="shared" si="1417"/>
        <v>#VALUE!</v>
      </c>
      <c r="E18125" s="63" t="e">
        <f t="shared" si="1418"/>
        <v>#VALUE!</v>
      </c>
      <c r="F18125" s="55">
        <f t="shared" si="1415"/>
        <v>0</v>
      </c>
    </row>
    <row r="18126" spans="2:6" x14ac:dyDescent="0.25">
      <c r="B18126" s="54" t="str">
        <f t="shared" si="1416"/>
        <v/>
      </c>
      <c r="C18126" s="58" t="e">
        <f t="shared" si="1414"/>
        <v>#VALUE!</v>
      </c>
      <c r="D18126" s="58" t="e">
        <f t="shared" si="1417"/>
        <v>#VALUE!</v>
      </c>
      <c r="E18126" s="63" t="e">
        <f t="shared" si="1418"/>
        <v>#VALUE!</v>
      </c>
      <c r="F18126" s="55">
        <f t="shared" si="1415"/>
        <v>0</v>
      </c>
    </row>
    <row r="18127" spans="2:6" x14ac:dyDescent="0.25">
      <c r="B18127" s="54" t="str">
        <f t="shared" si="1416"/>
        <v/>
      </c>
      <c r="C18127" s="58" t="e">
        <f t="shared" ref="C18127:C18190" si="1419">YEAR(B18127)*12+MONTH(B18127)+1-$C$9</f>
        <v>#VALUE!</v>
      </c>
      <c r="D18127" s="58" t="e">
        <f t="shared" si="1417"/>
        <v>#VALUE!</v>
      </c>
      <c r="E18127" s="63" t="e">
        <f t="shared" si="1418"/>
        <v>#VALUE!</v>
      </c>
      <c r="F18127" s="55">
        <f t="shared" ref="F18127:F18190" si="1420">IFERROR(
(F18126+E18127)*(1+$E$6),
0)</f>
        <v>0</v>
      </c>
    </row>
    <row r="18128" spans="2:6" x14ac:dyDescent="0.25">
      <c r="B18128" s="54" t="str">
        <f t="shared" ref="B18128:B18191" si="1421">IF(B18127&lt;EDATE($B$15-1,$C$7*12),B18127+1,"")</f>
        <v/>
      </c>
      <c r="C18128" s="58" t="e">
        <f t="shared" si="1419"/>
        <v>#VALUE!</v>
      </c>
      <c r="D18128" s="58" t="e">
        <f t="shared" ref="D18128:D18191" si="1422">WEEKDAY(B18128,2)</f>
        <v>#VALUE!</v>
      </c>
      <c r="E18128" s="63" t="e">
        <f t="shared" ref="E18128:E18191" si="1423">IF(AND(DAY(B18128)=1,
OR(dane_wplaty_co_ile_mc=1,MOD(C18128,dane_wplaty_co_ile_mc)=1)),dane_wplaty_skladka,0)</f>
        <v>#VALUE!</v>
      </c>
      <c r="F18128" s="55">
        <f t="shared" si="1420"/>
        <v>0</v>
      </c>
    </row>
    <row r="18129" spans="2:6" x14ac:dyDescent="0.25">
      <c r="B18129" s="54" t="str">
        <f t="shared" si="1421"/>
        <v/>
      </c>
      <c r="C18129" s="58" t="e">
        <f t="shared" si="1419"/>
        <v>#VALUE!</v>
      </c>
      <c r="D18129" s="58" t="e">
        <f t="shared" si="1422"/>
        <v>#VALUE!</v>
      </c>
      <c r="E18129" s="63" t="e">
        <f t="shared" si="1423"/>
        <v>#VALUE!</v>
      </c>
      <c r="F18129" s="55">
        <f t="shared" si="1420"/>
        <v>0</v>
      </c>
    </row>
    <row r="18130" spans="2:6" x14ac:dyDescent="0.25">
      <c r="B18130" s="54" t="str">
        <f t="shared" si="1421"/>
        <v/>
      </c>
      <c r="C18130" s="58" t="e">
        <f t="shared" si="1419"/>
        <v>#VALUE!</v>
      </c>
      <c r="D18130" s="58" t="e">
        <f t="shared" si="1422"/>
        <v>#VALUE!</v>
      </c>
      <c r="E18130" s="63" t="e">
        <f t="shared" si="1423"/>
        <v>#VALUE!</v>
      </c>
      <c r="F18130" s="55">
        <f t="shared" si="1420"/>
        <v>0</v>
      </c>
    </row>
    <row r="18131" spans="2:6" x14ac:dyDescent="0.25">
      <c r="B18131" s="54" t="str">
        <f t="shared" si="1421"/>
        <v/>
      </c>
      <c r="C18131" s="58" t="e">
        <f t="shared" si="1419"/>
        <v>#VALUE!</v>
      </c>
      <c r="D18131" s="58" t="e">
        <f t="shared" si="1422"/>
        <v>#VALUE!</v>
      </c>
      <c r="E18131" s="63" t="e">
        <f t="shared" si="1423"/>
        <v>#VALUE!</v>
      </c>
      <c r="F18131" s="55">
        <f t="shared" si="1420"/>
        <v>0</v>
      </c>
    </row>
    <row r="18132" spans="2:6" x14ac:dyDescent="0.25">
      <c r="B18132" s="54" t="str">
        <f t="shared" si="1421"/>
        <v/>
      </c>
      <c r="C18132" s="58" t="e">
        <f t="shared" si="1419"/>
        <v>#VALUE!</v>
      </c>
      <c r="D18132" s="58" t="e">
        <f t="shared" si="1422"/>
        <v>#VALUE!</v>
      </c>
      <c r="E18132" s="63" t="e">
        <f t="shared" si="1423"/>
        <v>#VALUE!</v>
      </c>
      <c r="F18132" s="55">
        <f t="shared" si="1420"/>
        <v>0</v>
      </c>
    </row>
    <row r="18133" spans="2:6" x14ac:dyDescent="0.25">
      <c r="B18133" s="54" t="str">
        <f t="shared" si="1421"/>
        <v/>
      </c>
      <c r="C18133" s="58" t="e">
        <f t="shared" si="1419"/>
        <v>#VALUE!</v>
      </c>
      <c r="D18133" s="58" t="e">
        <f t="shared" si="1422"/>
        <v>#VALUE!</v>
      </c>
      <c r="E18133" s="63" t="e">
        <f t="shared" si="1423"/>
        <v>#VALUE!</v>
      </c>
      <c r="F18133" s="55">
        <f t="shared" si="1420"/>
        <v>0</v>
      </c>
    </row>
    <row r="18134" spans="2:6" x14ac:dyDescent="0.25">
      <c r="B18134" s="54" t="str">
        <f t="shared" si="1421"/>
        <v/>
      </c>
      <c r="C18134" s="58" t="e">
        <f t="shared" si="1419"/>
        <v>#VALUE!</v>
      </c>
      <c r="D18134" s="58" t="e">
        <f t="shared" si="1422"/>
        <v>#VALUE!</v>
      </c>
      <c r="E18134" s="63" t="e">
        <f t="shared" si="1423"/>
        <v>#VALUE!</v>
      </c>
      <c r="F18134" s="55">
        <f t="shared" si="1420"/>
        <v>0</v>
      </c>
    </row>
    <row r="18135" spans="2:6" x14ac:dyDescent="0.25">
      <c r="B18135" s="54" t="str">
        <f t="shared" si="1421"/>
        <v/>
      </c>
      <c r="C18135" s="58" t="e">
        <f t="shared" si="1419"/>
        <v>#VALUE!</v>
      </c>
      <c r="D18135" s="58" t="e">
        <f t="shared" si="1422"/>
        <v>#VALUE!</v>
      </c>
      <c r="E18135" s="63" t="e">
        <f t="shared" si="1423"/>
        <v>#VALUE!</v>
      </c>
      <c r="F18135" s="55">
        <f t="shared" si="1420"/>
        <v>0</v>
      </c>
    </row>
    <row r="18136" spans="2:6" x14ac:dyDescent="0.25">
      <c r="B18136" s="54" t="str">
        <f t="shared" si="1421"/>
        <v/>
      </c>
      <c r="C18136" s="58" t="e">
        <f t="shared" si="1419"/>
        <v>#VALUE!</v>
      </c>
      <c r="D18136" s="58" t="e">
        <f t="shared" si="1422"/>
        <v>#VALUE!</v>
      </c>
      <c r="E18136" s="63" t="e">
        <f t="shared" si="1423"/>
        <v>#VALUE!</v>
      </c>
      <c r="F18136" s="55">
        <f t="shared" si="1420"/>
        <v>0</v>
      </c>
    </row>
    <row r="18137" spans="2:6" x14ac:dyDescent="0.25">
      <c r="B18137" s="54" t="str">
        <f t="shared" si="1421"/>
        <v/>
      </c>
      <c r="C18137" s="58" t="e">
        <f t="shared" si="1419"/>
        <v>#VALUE!</v>
      </c>
      <c r="D18137" s="58" t="e">
        <f t="shared" si="1422"/>
        <v>#VALUE!</v>
      </c>
      <c r="E18137" s="63" t="e">
        <f t="shared" si="1423"/>
        <v>#VALUE!</v>
      </c>
      <c r="F18137" s="55">
        <f t="shared" si="1420"/>
        <v>0</v>
      </c>
    </row>
    <row r="18138" spans="2:6" x14ac:dyDescent="0.25">
      <c r="B18138" s="54" t="str">
        <f t="shared" si="1421"/>
        <v/>
      </c>
      <c r="C18138" s="58" t="e">
        <f t="shared" si="1419"/>
        <v>#VALUE!</v>
      </c>
      <c r="D18138" s="58" t="e">
        <f t="shared" si="1422"/>
        <v>#VALUE!</v>
      </c>
      <c r="E18138" s="63" t="e">
        <f t="shared" si="1423"/>
        <v>#VALUE!</v>
      </c>
      <c r="F18138" s="55">
        <f t="shared" si="1420"/>
        <v>0</v>
      </c>
    </row>
    <row r="18139" spans="2:6" x14ac:dyDescent="0.25">
      <c r="B18139" s="54" t="str">
        <f t="shared" si="1421"/>
        <v/>
      </c>
      <c r="C18139" s="58" t="e">
        <f t="shared" si="1419"/>
        <v>#VALUE!</v>
      </c>
      <c r="D18139" s="58" t="e">
        <f t="shared" si="1422"/>
        <v>#VALUE!</v>
      </c>
      <c r="E18139" s="63" t="e">
        <f t="shared" si="1423"/>
        <v>#VALUE!</v>
      </c>
      <c r="F18139" s="55">
        <f t="shared" si="1420"/>
        <v>0</v>
      </c>
    </row>
    <row r="18140" spans="2:6" x14ac:dyDescent="0.25">
      <c r="B18140" s="54" t="str">
        <f t="shared" si="1421"/>
        <v/>
      </c>
      <c r="C18140" s="58" t="e">
        <f t="shared" si="1419"/>
        <v>#VALUE!</v>
      </c>
      <c r="D18140" s="58" t="e">
        <f t="shared" si="1422"/>
        <v>#VALUE!</v>
      </c>
      <c r="E18140" s="63" t="e">
        <f t="shared" si="1423"/>
        <v>#VALUE!</v>
      </c>
      <c r="F18140" s="55">
        <f t="shared" si="1420"/>
        <v>0</v>
      </c>
    </row>
    <row r="18141" spans="2:6" x14ac:dyDescent="0.25">
      <c r="B18141" s="54" t="str">
        <f t="shared" si="1421"/>
        <v/>
      </c>
      <c r="C18141" s="58" t="e">
        <f t="shared" si="1419"/>
        <v>#VALUE!</v>
      </c>
      <c r="D18141" s="58" t="e">
        <f t="shared" si="1422"/>
        <v>#VALUE!</v>
      </c>
      <c r="E18141" s="63" t="e">
        <f t="shared" si="1423"/>
        <v>#VALUE!</v>
      </c>
      <c r="F18141" s="55">
        <f t="shared" si="1420"/>
        <v>0</v>
      </c>
    </row>
    <row r="18142" spans="2:6" x14ac:dyDescent="0.25">
      <c r="B18142" s="54" t="str">
        <f t="shared" si="1421"/>
        <v/>
      </c>
      <c r="C18142" s="58" t="e">
        <f t="shared" si="1419"/>
        <v>#VALUE!</v>
      </c>
      <c r="D18142" s="58" t="e">
        <f t="shared" si="1422"/>
        <v>#VALUE!</v>
      </c>
      <c r="E18142" s="63" t="e">
        <f t="shared" si="1423"/>
        <v>#VALUE!</v>
      </c>
      <c r="F18142" s="55">
        <f t="shared" si="1420"/>
        <v>0</v>
      </c>
    </row>
    <row r="18143" spans="2:6" x14ac:dyDescent="0.25">
      <c r="B18143" s="54" t="str">
        <f t="shared" si="1421"/>
        <v/>
      </c>
      <c r="C18143" s="58" t="e">
        <f t="shared" si="1419"/>
        <v>#VALUE!</v>
      </c>
      <c r="D18143" s="58" t="e">
        <f t="shared" si="1422"/>
        <v>#VALUE!</v>
      </c>
      <c r="E18143" s="63" t="e">
        <f t="shared" si="1423"/>
        <v>#VALUE!</v>
      </c>
      <c r="F18143" s="55">
        <f t="shared" si="1420"/>
        <v>0</v>
      </c>
    </row>
    <row r="18144" spans="2:6" x14ac:dyDescent="0.25">
      <c r="B18144" s="54" t="str">
        <f t="shared" si="1421"/>
        <v/>
      </c>
      <c r="C18144" s="58" t="e">
        <f t="shared" si="1419"/>
        <v>#VALUE!</v>
      </c>
      <c r="D18144" s="58" t="e">
        <f t="shared" si="1422"/>
        <v>#VALUE!</v>
      </c>
      <c r="E18144" s="63" t="e">
        <f t="shared" si="1423"/>
        <v>#VALUE!</v>
      </c>
      <c r="F18144" s="55">
        <f t="shared" si="1420"/>
        <v>0</v>
      </c>
    </row>
    <row r="18145" spans="2:6" x14ac:dyDescent="0.25">
      <c r="B18145" s="54" t="str">
        <f t="shared" si="1421"/>
        <v/>
      </c>
      <c r="C18145" s="58" t="e">
        <f t="shared" si="1419"/>
        <v>#VALUE!</v>
      </c>
      <c r="D18145" s="58" t="e">
        <f t="shared" si="1422"/>
        <v>#VALUE!</v>
      </c>
      <c r="E18145" s="63" t="e">
        <f t="shared" si="1423"/>
        <v>#VALUE!</v>
      </c>
      <c r="F18145" s="55">
        <f t="shared" si="1420"/>
        <v>0</v>
      </c>
    </row>
    <row r="18146" spans="2:6" x14ac:dyDescent="0.25">
      <c r="B18146" s="54" t="str">
        <f t="shared" si="1421"/>
        <v/>
      </c>
      <c r="C18146" s="58" t="e">
        <f t="shared" si="1419"/>
        <v>#VALUE!</v>
      </c>
      <c r="D18146" s="58" t="e">
        <f t="shared" si="1422"/>
        <v>#VALUE!</v>
      </c>
      <c r="E18146" s="63" t="e">
        <f t="shared" si="1423"/>
        <v>#VALUE!</v>
      </c>
      <c r="F18146" s="55">
        <f t="shared" si="1420"/>
        <v>0</v>
      </c>
    </row>
    <row r="18147" spans="2:6" x14ac:dyDescent="0.25">
      <c r="B18147" s="54" t="str">
        <f t="shared" si="1421"/>
        <v/>
      </c>
      <c r="C18147" s="58" t="e">
        <f t="shared" si="1419"/>
        <v>#VALUE!</v>
      </c>
      <c r="D18147" s="58" t="e">
        <f t="shared" si="1422"/>
        <v>#VALUE!</v>
      </c>
      <c r="E18147" s="63" t="e">
        <f t="shared" si="1423"/>
        <v>#VALUE!</v>
      </c>
      <c r="F18147" s="55">
        <f t="shared" si="1420"/>
        <v>0</v>
      </c>
    </row>
    <row r="18148" spans="2:6" x14ac:dyDescent="0.25">
      <c r="B18148" s="54" t="str">
        <f t="shared" si="1421"/>
        <v/>
      </c>
      <c r="C18148" s="58" t="e">
        <f t="shared" si="1419"/>
        <v>#VALUE!</v>
      </c>
      <c r="D18148" s="58" t="e">
        <f t="shared" si="1422"/>
        <v>#VALUE!</v>
      </c>
      <c r="E18148" s="63" t="e">
        <f t="shared" si="1423"/>
        <v>#VALUE!</v>
      </c>
      <c r="F18148" s="55">
        <f t="shared" si="1420"/>
        <v>0</v>
      </c>
    </row>
    <row r="18149" spans="2:6" x14ac:dyDescent="0.25">
      <c r="B18149" s="54" t="str">
        <f t="shared" si="1421"/>
        <v/>
      </c>
      <c r="C18149" s="58" t="e">
        <f t="shared" si="1419"/>
        <v>#VALUE!</v>
      </c>
      <c r="D18149" s="58" t="e">
        <f t="shared" si="1422"/>
        <v>#VALUE!</v>
      </c>
      <c r="E18149" s="63" t="e">
        <f t="shared" si="1423"/>
        <v>#VALUE!</v>
      </c>
      <c r="F18149" s="55">
        <f t="shared" si="1420"/>
        <v>0</v>
      </c>
    </row>
    <row r="18150" spans="2:6" x14ac:dyDescent="0.25">
      <c r="B18150" s="54" t="str">
        <f t="shared" si="1421"/>
        <v/>
      </c>
      <c r="C18150" s="58" t="e">
        <f t="shared" si="1419"/>
        <v>#VALUE!</v>
      </c>
      <c r="D18150" s="58" t="e">
        <f t="shared" si="1422"/>
        <v>#VALUE!</v>
      </c>
      <c r="E18150" s="63" t="e">
        <f t="shared" si="1423"/>
        <v>#VALUE!</v>
      </c>
      <c r="F18150" s="55">
        <f t="shared" si="1420"/>
        <v>0</v>
      </c>
    </row>
    <row r="18151" spans="2:6" x14ac:dyDescent="0.25">
      <c r="B18151" s="54" t="str">
        <f t="shared" si="1421"/>
        <v/>
      </c>
      <c r="C18151" s="58" t="e">
        <f t="shared" si="1419"/>
        <v>#VALUE!</v>
      </c>
      <c r="D18151" s="58" t="e">
        <f t="shared" si="1422"/>
        <v>#VALUE!</v>
      </c>
      <c r="E18151" s="63" t="e">
        <f t="shared" si="1423"/>
        <v>#VALUE!</v>
      </c>
      <c r="F18151" s="55">
        <f t="shared" si="1420"/>
        <v>0</v>
      </c>
    </row>
    <row r="18152" spans="2:6" x14ac:dyDescent="0.25">
      <c r="B18152" s="54" t="str">
        <f t="shared" si="1421"/>
        <v/>
      </c>
      <c r="C18152" s="58" t="e">
        <f t="shared" si="1419"/>
        <v>#VALUE!</v>
      </c>
      <c r="D18152" s="58" t="e">
        <f t="shared" si="1422"/>
        <v>#VALUE!</v>
      </c>
      <c r="E18152" s="63" t="e">
        <f t="shared" si="1423"/>
        <v>#VALUE!</v>
      </c>
      <c r="F18152" s="55">
        <f t="shared" si="1420"/>
        <v>0</v>
      </c>
    </row>
    <row r="18153" spans="2:6" x14ac:dyDescent="0.25">
      <c r="B18153" s="54" t="str">
        <f t="shared" si="1421"/>
        <v/>
      </c>
      <c r="C18153" s="58" t="e">
        <f t="shared" si="1419"/>
        <v>#VALUE!</v>
      </c>
      <c r="D18153" s="58" t="e">
        <f t="shared" si="1422"/>
        <v>#VALUE!</v>
      </c>
      <c r="E18153" s="63" t="e">
        <f t="shared" si="1423"/>
        <v>#VALUE!</v>
      </c>
      <c r="F18153" s="55">
        <f t="shared" si="1420"/>
        <v>0</v>
      </c>
    </row>
    <row r="18154" spans="2:6" x14ac:dyDescent="0.25">
      <c r="B18154" s="54" t="str">
        <f t="shared" si="1421"/>
        <v/>
      </c>
      <c r="C18154" s="58" t="e">
        <f t="shared" si="1419"/>
        <v>#VALUE!</v>
      </c>
      <c r="D18154" s="58" t="e">
        <f t="shared" si="1422"/>
        <v>#VALUE!</v>
      </c>
      <c r="E18154" s="63" t="e">
        <f t="shared" si="1423"/>
        <v>#VALUE!</v>
      </c>
      <c r="F18154" s="55">
        <f t="shared" si="1420"/>
        <v>0</v>
      </c>
    </row>
    <row r="18155" spans="2:6" x14ac:dyDescent="0.25">
      <c r="B18155" s="54" t="str">
        <f t="shared" si="1421"/>
        <v/>
      </c>
      <c r="C18155" s="58" t="e">
        <f t="shared" si="1419"/>
        <v>#VALUE!</v>
      </c>
      <c r="D18155" s="58" t="e">
        <f t="shared" si="1422"/>
        <v>#VALUE!</v>
      </c>
      <c r="E18155" s="63" t="e">
        <f t="shared" si="1423"/>
        <v>#VALUE!</v>
      </c>
      <c r="F18155" s="55">
        <f t="shared" si="1420"/>
        <v>0</v>
      </c>
    </row>
    <row r="18156" spans="2:6" x14ac:dyDescent="0.25">
      <c r="B18156" s="54" t="str">
        <f t="shared" si="1421"/>
        <v/>
      </c>
      <c r="C18156" s="58" t="e">
        <f t="shared" si="1419"/>
        <v>#VALUE!</v>
      </c>
      <c r="D18156" s="58" t="e">
        <f t="shared" si="1422"/>
        <v>#VALUE!</v>
      </c>
      <c r="E18156" s="63" t="e">
        <f t="shared" si="1423"/>
        <v>#VALUE!</v>
      </c>
      <c r="F18156" s="55">
        <f t="shared" si="1420"/>
        <v>0</v>
      </c>
    </row>
    <row r="18157" spans="2:6" x14ac:dyDescent="0.25">
      <c r="B18157" s="54" t="str">
        <f t="shared" si="1421"/>
        <v/>
      </c>
      <c r="C18157" s="58" t="e">
        <f t="shared" si="1419"/>
        <v>#VALUE!</v>
      </c>
      <c r="D18157" s="58" t="e">
        <f t="shared" si="1422"/>
        <v>#VALUE!</v>
      </c>
      <c r="E18157" s="63" t="e">
        <f t="shared" si="1423"/>
        <v>#VALUE!</v>
      </c>
      <c r="F18157" s="55">
        <f t="shared" si="1420"/>
        <v>0</v>
      </c>
    </row>
    <row r="18158" spans="2:6" x14ac:dyDescent="0.25">
      <c r="B18158" s="54" t="str">
        <f t="shared" si="1421"/>
        <v/>
      </c>
      <c r="C18158" s="58" t="e">
        <f t="shared" si="1419"/>
        <v>#VALUE!</v>
      </c>
      <c r="D18158" s="58" t="e">
        <f t="shared" si="1422"/>
        <v>#VALUE!</v>
      </c>
      <c r="E18158" s="63" t="e">
        <f t="shared" si="1423"/>
        <v>#VALUE!</v>
      </c>
      <c r="F18158" s="55">
        <f t="shared" si="1420"/>
        <v>0</v>
      </c>
    </row>
    <row r="18159" spans="2:6" x14ac:dyDescent="0.25">
      <c r="B18159" s="54" t="str">
        <f t="shared" si="1421"/>
        <v/>
      </c>
      <c r="C18159" s="58" t="e">
        <f t="shared" si="1419"/>
        <v>#VALUE!</v>
      </c>
      <c r="D18159" s="58" t="e">
        <f t="shared" si="1422"/>
        <v>#VALUE!</v>
      </c>
      <c r="E18159" s="63" t="e">
        <f t="shared" si="1423"/>
        <v>#VALUE!</v>
      </c>
      <c r="F18159" s="55">
        <f t="shared" si="1420"/>
        <v>0</v>
      </c>
    </row>
    <row r="18160" spans="2:6" x14ac:dyDescent="0.25">
      <c r="B18160" s="54" t="str">
        <f t="shared" si="1421"/>
        <v/>
      </c>
      <c r="C18160" s="58" t="e">
        <f t="shared" si="1419"/>
        <v>#VALUE!</v>
      </c>
      <c r="D18160" s="58" t="e">
        <f t="shared" si="1422"/>
        <v>#VALUE!</v>
      </c>
      <c r="E18160" s="63" t="e">
        <f t="shared" si="1423"/>
        <v>#VALUE!</v>
      </c>
      <c r="F18160" s="55">
        <f t="shared" si="1420"/>
        <v>0</v>
      </c>
    </row>
    <row r="18161" spans="2:6" x14ac:dyDescent="0.25">
      <c r="B18161" s="54" t="str">
        <f t="shared" si="1421"/>
        <v/>
      </c>
      <c r="C18161" s="58" t="e">
        <f t="shared" si="1419"/>
        <v>#VALUE!</v>
      </c>
      <c r="D18161" s="58" t="e">
        <f t="shared" si="1422"/>
        <v>#VALUE!</v>
      </c>
      <c r="E18161" s="63" t="e">
        <f t="shared" si="1423"/>
        <v>#VALUE!</v>
      </c>
      <c r="F18161" s="55">
        <f t="shared" si="1420"/>
        <v>0</v>
      </c>
    </row>
    <row r="18162" spans="2:6" x14ac:dyDescent="0.25">
      <c r="B18162" s="54" t="str">
        <f t="shared" si="1421"/>
        <v/>
      </c>
      <c r="C18162" s="58" t="e">
        <f t="shared" si="1419"/>
        <v>#VALUE!</v>
      </c>
      <c r="D18162" s="58" t="e">
        <f t="shared" si="1422"/>
        <v>#VALUE!</v>
      </c>
      <c r="E18162" s="63" t="e">
        <f t="shared" si="1423"/>
        <v>#VALUE!</v>
      </c>
      <c r="F18162" s="55">
        <f t="shared" si="1420"/>
        <v>0</v>
      </c>
    </row>
    <row r="18163" spans="2:6" x14ac:dyDescent="0.25">
      <c r="B18163" s="54" t="str">
        <f t="shared" si="1421"/>
        <v/>
      </c>
      <c r="C18163" s="58" t="e">
        <f t="shared" si="1419"/>
        <v>#VALUE!</v>
      </c>
      <c r="D18163" s="58" t="e">
        <f t="shared" si="1422"/>
        <v>#VALUE!</v>
      </c>
      <c r="E18163" s="63" t="e">
        <f t="shared" si="1423"/>
        <v>#VALUE!</v>
      </c>
      <c r="F18163" s="55">
        <f t="shared" si="1420"/>
        <v>0</v>
      </c>
    </row>
    <row r="18164" spans="2:6" x14ac:dyDescent="0.25">
      <c r="B18164" s="54" t="str">
        <f t="shared" si="1421"/>
        <v/>
      </c>
      <c r="C18164" s="58" t="e">
        <f t="shared" si="1419"/>
        <v>#VALUE!</v>
      </c>
      <c r="D18164" s="58" t="e">
        <f t="shared" si="1422"/>
        <v>#VALUE!</v>
      </c>
      <c r="E18164" s="63" t="e">
        <f t="shared" si="1423"/>
        <v>#VALUE!</v>
      </c>
      <c r="F18164" s="55">
        <f t="shared" si="1420"/>
        <v>0</v>
      </c>
    </row>
    <row r="18165" spans="2:6" x14ac:dyDescent="0.25">
      <c r="B18165" s="54" t="str">
        <f t="shared" si="1421"/>
        <v/>
      </c>
      <c r="C18165" s="58" t="e">
        <f t="shared" si="1419"/>
        <v>#VALUE!</v>
      </c>
      <c r="D18165" s="58" t="e">
        <f t="shared" si="1422"/>
        <v>#VALUE!</v>
      </c>
      <c r="E18165" s="63" t="e">
        <f t="shared" si="1423"/>
        <v>#VALUE!</v>
      </c>
      <c r="F18165" s="55">
        <f t="shared" si="1420"/>
        <v>0</v>
      </c>
    </row>
    <row r="18166" spans="2:6" x14ac:dyDescent="0.25">
      <c r="B18166" s="54" t="str">
        <f t="shared" si="1421"/>
        <v/>
      </c>
      <c r="C18166" s="58" t="e">
        <f t="shared" si="1419"/>
        <v>#VALUE!</v>
      </c>
      <c r="D18166" s="58" t="e">
        <f t="shared" si="1422"/>
        <v>#VALUE!</v>
      </c>
      <c r="E18166" s="63" t="e">
        <f t="shared" si="1423"/>
        <v>#VALUE!</v>
      </c>
      <c r="F18166" s="55">
        <f t="shared" si="1420"/>
        <v>0</v>
      </c>
    </row>
    <row r="18167" spans="2:6" x14ac:dyDescent="0.25">
      <c r="B18167" s="54" t="str">
        <f t="shared" si="1421"/>
        <v/>
      </c>
      <c r="C18167" s="58" t="e">
        <f t="shared" si="1419"/>
        <v>#VALUE!</v>
      </c>
      <c r="D18167" s="58" t="e">
        <f t="shared" si="1422"/>
        <v>#VALUE!</v>
      </c>
      <c r="E18167" s="63" t="e">
        <f t="shared" si="1423"/>
        <v>#VALUE!</v>
      </c>
      <c r="F18167" s="55">
        <f t="shared" si="1420"/>
        <v>0</v>
      </c>
    </row>
    <row r="18168" spans="2:6" x14ac:dyDescent="0.25">
      <c r="B18168" s="54" t="str">
        <f t="shared" si="1421"/>
        <v/>
      </c>
      <c r="C18168" s="58" t="e">
        <f t="shared" si="1419"/>
        <v>#VALUE!</v>
      </c>
      <c r="D18168" s="58" t="e">
        <f t="shared" si="1422"/>
        <v>#VALUE!</v>
      </c>
      <c r="E18168" s="63" t="e">
        <f t="shared" si="1423"/>
        <v>#VALUE!</v>
      </c>
      <c r="F18168" s="55">
        <f t="shared" si="1420"/>
        <v>0</v>
      </c>
    </row>
    <row r="18169" spans="2:6" x14ac:dyDescent="0.25">
      <c r="B18169" s="54" t="str">
        <f t="shared" si="1421"/>
        <v/>
      </c>
      <c r="C18169" s="58" t="e">
        <f t="shared" si="1419"/>
        <v>#VALUE!</v>
      </c>
      <c r="D18169" s="58" t="e">
        <f t="shared" si="1422"/>
        <v>#VALUE!</v>
      </c>
      <c r="E18169" s="63" t="e">
        <f t="shared" si="1423"/>
        <v>#VALUE!</v>
      </c>
      <c r="F18169" s="55">
        <f t="shared" si="1420"/>
        <v>0</v>
      </c>
    </row>
    <row r="18170" spans="2:6" x14ac:dyDescent="0.25">
      <c r="B18170" s="54" t="str">
        <f t="shared" si="1421"/>
        <v/>
      </c>
      <c r="C18170" s="58" t="e">
        <f t="shared" si="1419"/>
        <v>#VALUE!</v>
      </c>
      <c r="D18170" s="58" t="e">
        <f t="shared" si="1422"/>
        <v>#VALUE!</v>
      </c>
      <c r="E18170" s="63" t="e">
        <f t="shared" si="1423"/>
        <v>#VALUE!</v>
      </c>
      <c r="F18170" s="55">
        <f t="shared" si="1420"/>
        <v>0</v>
      </c>
    </row>
    <row r="18171" spans="2:6" x14ac:dyDescent="0.25">
      <c r="B18171" s="54" t="str">
        <f t="shared" si="1421"/>
        <v/>
      </c>
      <c r="C18171" s="58" t="e">
        <f t="shared" si="1419"/>
        <v>#VALUE!</v>
      </c>
      <c r="D18171" s="58" t="e">
        <f t="shared" si="1422"/>
        <v>#VALUE!</v>
      </c>
      <c r="E18171" s="63" t="e">
        <f t="shared" si="1423"/>
        <v>#VALUE!</v>
      </c>
      <c r="F18171" s="55">
        <f t="shared" si="1420"/>
        <v>0</v>
      </c>
    </row>
    <row r="18172" spans="2:6" x14ac:dyDescent="0.25">
      <c r="B18172" s="54" t="str">
        <f t="shared" si="1421"/>
        <v/>
      </c>
      <c r="C18172" s="58" t="e">
        <f t="shared" si="1419"/>
        <v>#VALUE!</v>
      </c>
      <c r="D18172" s="58" t="e">
        <f t="shared" si="1422"/>
        <v>#VALUE!</v>
      </c>
      <c r="E18172" s="63" t="e">
        <f t="shared" si="1423"/>
        <v>#VALUE!</v>
      </c>
      <c r="F18172" s="55">
        <f t="shared" si="1420"/>
        <v>0</v>
      </c>
    </row>
    <row r="18173" spans="2:6" x14ac:dyDescent="0.25">
      <c r="B18173" s="54" t="str">
        <f t="shared" si="1421"/>
        <v/>
      </c>
      <c r="C18173" s="58" t="e">
        <f t="shared" si="1419"/>
        <v>#VALUE!</v>
      </c>
      <c r="D18173" s="58" t="e">
        <f t="shared" si="1422"/>
        <v>#VALUE!</v>
      </c>
      <c r="E18173" s="63" t="e">
        <f t="shared" si="1423"/>
        <v>#VALUE!</v>
      </c>
      <c r="F18173" s="55">
        <f t="shared" si="1420"/>
        <v>0</v>
      </c>
    </row>
    <row r="18174" spans="2:6" x14ac:dyDescent="0.25">
      <c r="B18174" s="54" t="str">
        <f t="shared" si="1421"/>
        <v/>
      </c>
      <c r="C18174" s="58" t="e">
        <f t="shared" si="1419"/>
        <v>#VALUE!</v>
      </c>
      <c r="D18174" s="58" t="e">
        <f t="shared" si="1422"/>
        <v>#VALUE!</v>
      </c>
      <c r="E18174" s="63" t="e">
        <f t="shared" si="1423"/>
        <v>#VALUE!</v>
      </c>
      <c r="F18174" s="55">
        <f t="shared" si="1420"/>
        <v>0</v>
      </c>
    </row>
    <row r="18175" spans="2:6" x14ac:dyDescent="0.25">
      <c r="B18175" s="54" t="str">
        <f t="shared" si="1421"/>
        <v/>
      </c>
      <c r="C18175" s="58" t="e">
        <f t="shared" si="1419"/>
        <v>#VALUE!</v>
      </c>
      <c r="D18175" s="58" t="e">
        <f t="shared" si="1422"/>
        <v>#VALUE!</v>
      </c>
      <c r="E18175" s="63" t="e">
        <f t="shared" si="1423"/>
        <v>#VALUE!</v>
      </c>
      <c r="F18175" s="55">
        <f t="shared" si="1420"/>
        <v>0</v>
      </c>
    </row>
    <row r="18176" spans="2:6" x14ac:dyDescent="0.25">
      <c r="B18176" s="54" t="str">
        <f t="shared" si="1421"/>
        <v/>
      </c>
      <c r="C18176" s="58" t="e">
        <f t="shared" si="1419"/>
        <v>#VALUE!</v>
      </c>
      <c r="D18176" s="58" t="e">
        <f t="shared" si="1422"/>
        <v>#VALUE!</v>
      </c>
      <c r="E18176" s="63" t="e">
        <f t="shared" si="1423"/>
        <v>#VALUE!</v>
      </c>
      <c r="F18176" s="55">
        <f t="shared" si="1420"/>
        <v>0</v>
      </c>
    </row>
    <row r="18177" spans="2:6" x14ac:dyDescent="0.25">
      <c r="B18177" s="54" t="str">
        <f t="shared" si="1421"/>
        <v/>
      </c>
      <c r="C18177" s="58" t="e">
        <f t="shared" si="1419"/>
        <v>#VALUE!</v>
      </c>
      <c r="D18177" s="58" t="e">
        <f t="shared" si="1422"/>
        <v>#VALUE!</v>
      </c>
      <c r="E18177" s="63" t="e">
        <f t="shared" si="1423"/>
        <v>#VALUE!</v>
      </c>
      <c r="F18177" s="55">
        <f t="shared" si="1420"/>
        <v>0</v>
      </c>
    </row>
    <row r="18178" spans="2:6" x14ac:dyDescent="0.25">
      <c r="B18178" s="54" t="str">
        <f t="shared" si="1421"/>
        <v/>
      </c>
      <c r="C18178" s="58" t="e">
        <f t="shared" si="1419"/>
        <v>#VALUE!</v>
      </c>
      <c r="D18178" s="58" t="e">
        <f t="shared" si="1422"/>
        <v>#VALUE!</v>
      </c>
      <c r="E18178" s="63" t="e">
        <f t="shared" si="1423"/>
        <v>#VALUE!</v>
      </c>
      <c r="F18178" s="55">
        <f t="shared" si="1420"/>
        <v>0</v>
      </c>
    </row>
    <row r="18179" spans="2:6" x14ac:dyDescent="0.25">
      <c r="B18179" s="54" t="str">
        <f t="shared" si="1421"/>
        <v/>
      </c>
      <c r="C18179" s="58" t="e">
        <f t="shared" si="1419"/>
        <v>#VALUE!</v>
      </c>
      <c r="D18179" s="58" t="e">
        <f t="shared" si="1422"/>
        <v>#VALUE!</v>
      </c>
      <c r="E18179" s="63" t="e">
        <f t="shared" si="1423"/>
        <v>#VALUE!</v>
      </c>
      <c r="F18179" s="55">
        <f t="shared" si="1420"/>
        <v>0</v>
      </c>
    </row>
    <row r="18180" spans="2:6" x14ac:dyDescent="0.25">
      <c r="B18180" s="54" t="str">
        <f t="shared" si="1421"/>
        <v/>
      </c>
      <c r="C18180" s="58" t="e">
        <f t="shared" si="1419"/>
        <v>#VALUE!</v>
      </c>
      <c r="D18180" s="58" t="e">
        <f t="shared" si="1422"/>
        <v>#VALUE!</v>
      </c>
      <c r="E18180" s="63" t="e">
        <f t="shared" si="1423"/>
        <v>#VALUE!</v>
      </c>
      <c r="F18180" s="55">
        <f t="shared" si="1420"/>
        <v>0</v>
      </c>
    </row>
    <row r="18181" spans="2:6" x14ac:dyDescent="0.25">
      <c r="B18181" s="54" t="str">
        <f t="shared" si="1421"/>
        <v/>
      </c>
      <c r="C18181" s="58" t="e">
        <f t="shared" si="1419"/>
        <v>#VALUE!</v>
      </c>
      <c r="D18181" s="58" t="e">
        <f t="shared" si="1422"/>
        <v>#VALUE!</v>
      </c>
      <c r="E18181" s="63" t="e">
        <f t="shared" si="1423"/>
        <v>#VALUE!</v>
      </c>
      <c r="F18181" s="55">
        <f t="shared" si="1420"/>
        <v>0</v>
      </c>
    </row>
    <row r="18182" spans="2:6" x14ac:dyDescent="0.25">
      <c r="B18182" s="54" t="str">
        <f t="shared" si="1421"/>
        <v/>
      </c>
      <c r="C18182" s="58" t="e">
        <f t="shared" si="1419"/>
        <v>#VALUE!</v>
      </c>
      <c r="D18182" s="58" t="e">
        <f t="shared" si="1422"/>
        <v>#VALUE!</v>
      </c>
      <c r="E18182" s="63" t="e">
        <f t="shared" si="1423"/>
        <v>#VALUE!</v>
      </c>
      <c r="F18182" s="55">
        <f t="shared" si="1420"/>
        <v>0</v>
      </c>
    </row>
    <row r="18183" spans="2:6" x14ac:dyDescent="0.25">
      <c r="B18183" s="54" t="str">
        <f t="shared" si="1421"/>
        <v/>
      </c>
      <c r="C18183" s="58" t="e">
        <f t="shared" si="1419"/>
        <v>#VALUE!</v>
      </c>
      <c r="D18183" s="58" t="e">
        <f t="shared" si="1422"/>
        <v>#VALUE!</v>
      </c>
      <c r="E18183" s="63" t="e">
        <f t="shared" si="1423"/>
        <v>#VALUE!</v>
      </c>
      <c r="F18183" s="55">
        <f t="shared" si="1420"/>
        <v>0</v>
      </c>
    </row>
    <row r="18184" spans="2:6" x14ac:dyDescent="0.25">
      <c r="B18184" s="54" t="str">
        <f t="shared" si="1421"/>
        <v/>
      </c>
      <c r="C18184" s="58" t="e">
        <f t="shared" si="1419"/>
        <v>#VALUE!</v>
      </c>
      <c r="D18184" s="58" t="e">
        <f t="shared" si="1422"/>
        <v>#VALUE!</v>
      </c>
      <c r="E18184" s="63" t="e">
        <f t="shared" si="1423"/>
        <v>#VALUE!</v>
      </c>
      <c r="F18184" s="55">
        <f t="shared" si="1420"/>
        <v>0</v>
      </c>
    </row>
    <row r="18185" spans="2:6" x14ac:dyDescent="0.25">
      <c r="B18185" s="54" t="str">
        <f t="shared" si="1421"/>
        <v/>
      </c>
      <c r="C18185" s="58" t="e">
        <f t="shared" si="1419"/>
        <v>#VALUE!</v>
      </c>
      <c r="D18185" s="58" t="e">
        <f t="shared" si="1422"/>
        <v>#VALUE!</v>
      </c>
      <c r="E18185" s="63" t="e">
        <f t="shared" si="1423"/>
        <v>#VALUE!</v>
      </c>
      <c r="F18185" s="55">
        <f t="shared" si="1420"/>
        <v>0</v>
      </c>
    </row>
    <row r="18186" spans="2:6" x14ac:dyDescent="0.25">
      <c r="B18186" s="54" t="str">
        <f t="shared" si="1421"/>
        <v/>
      </c>
      <c r="C18186" s="58" t="e">
        <f t="shared" si="1419"/>
        <v>#VALUE!</v>
      </c>
      <c r="D18186" s="58" t="e">
        <f t="shared" si="1422"/>
        <v>#VALUE!</v>
      </c>
      <c r="E18186" s="63" t="e">
        <f t="shared" si="1423"/>
        <v>#VALUE!</v>
      </c>
      <c r="F18186" s="55">
        <f t="shared" si="1420"/>
        <v>0</v>
      </c>
    </row>
    <row r="18187" spans="2:6" x14ac:dyDescent="0.25">
      <c r="B18187" s="54" t="str">
        <f t="shared" si="1421"/>
        <v/>
      </c>
      <c r="C18187" s="58" t="e">
        <f t="shared" si="1419"/>
        <v>#VALUE!</v>
      </c>
      <c r="D18187" s="58" t="e">
        <f t="shared" si="1422"/>
        <v>#VALUE!</v>
      </c>
      <c r="E18187" s="63" t="e">
        <f t="shared" si="1423"/>
        <v>#VALUE!</v>
      </c>
      <c r="F18187" s="55">
        <f t="shared" si="1420"/>
        <v>0</v>
      </c>
    </row>
    <row r="18188" spans="2:6" x14ac:dyDescent="0.25">
      <c r="B18188" s="54" t="str">
        <f t="shared" si="1421"/>
        <v/>
      </c>
      <c r="C18188" s="58" t="e">
        <f t="shared" si="1419"/>
        <v>#VALUE!</v>
      </c>
      <c r="D18188" s="58" t="e">
        <f t="shared" si="1422"/>
        <v>#VALUE!</v>
      </c>
      <c r="E18188" s="63" t="e">
        <f t="shared" si="1423"/>
        <v>#VALUE!</v>
      </c>
      <c r="F18188" s="55">
        <f t="shared" si="1420"/>
        <v>0</v>
      </c>
    </row>
    <row r="18189" spans="2:6" x14ac:dyDescent="0.25">
      <c r="B18189" s="54" t="str">
        <f t="shared" si="1421"/>
        <v/>
      </c>
      <c r="C18189" s="58" t="e">
        <f t="shared" si="1419"/>
        <v>#VALUE!</v>
      </c>
      <c r="D18189" s="58" t="e">
        <f t="shared" si="1422"/>
        <v>#VALUE!</v>
      </c>
      <c r="E18189" s="63" t="e">
        <f t="shared" si="1423"/>
        <v>#VALUE!</v>
      </c>
      <c r="F18189" s="55">
        <f t="shared" si="1420"/>
        <v>0</v>
      </c>
    </row>
    <row r="18190" spans="2:6" x14ac:dyDescent="0.25">
      <c r="B18190" s="54" t="str">
        <f t="shared" si="1421"/>
        <v/>
      </c>
      <c r="C18190" s="58" t="e">
        <f t="shared" si="1419"/>
        <v>#VALUE!</v>
      </c>
      <c r="D18190" s="58" t="e">
        <f t="shared" si="1422"/>
        <v>#VALUE!</v>
      </c>
      <c r="E18190" s="63" t="e">
        <f t="shared" si="1423"/>
        <v>#VALUE!</v>
      </c>
      <c r="F18190" s="55">
        <f t="shared" si="1420"/>
        <v>0</v>
      </c>
    </row>
    <row r="18191" spans="2:6" x14ac:dyDescent="0.25">
      <c r="B18191" s="54" t="str">
        <f t="shared" si="1421"/>
        <v/>
      </c>
      <c r="C18191" s="58" t="e">
        <f t="shared" ref="C18191:C18254" si="1424">YEAR(B18191)*12+MONTH(B18191)+1-$C$9</f>
        <v>#VALUE!</v>
      </c>
      <c r="D18191" s="58" t="e">
        <f t="shared" si="1422"/>
        <v>#VALUE!</v>
      </c>
      <c r="E18191" s="63" t="e">
        <f t="shared" si="1423"/>
        <v>#VALUE!</v>
      </c>
      <c r="F18191" s="55">
        <f t="shared" ref="F18191:F18254" si="1425">IFERROR(
(F18190+E18191)*(1+$E$6),
0)</f>
        <v>0</v>
      </c>
    </row>
    <row r="18192" spans="2:6" x14ac:dyDescent="0.25">
      <c r="B18192" s="54" t="str">
        <f t="shared" ref="B18192:B18255" si="1426">IF(B18191&lt;EDATE($B$15-1,$C$7*12),B18191+1,"")</f>
        <v/>
      </c>
      <c r="C18192" s="58" t="e">
        <f t="shared" si="1424"/>
        <v>#VALUE!</v>
      </c>
      <c r="D18192" s="58" t="e">
        <f t="shared" ref="D18192:D18255" si="1427">WEEKDAY(B18192,2)</f>
        <v>#VALUE!</v>
      </c>
      <c r="E18192" s="63" t="e">
        <f t="shared" ref="E18192:E18255" si="1428">IF(AND(DAY(B18192)=1,
OR(dane_wplaty_co_ile_mc=1,MOD(C18192,dane_wplaty_co_ile_mc)=1)),dane_wplaty_skladka,0)</f>
        <v>#VALUE!</v>
      </c>
      <c r="F18192" s="55">
        <f t="shared" si="1425"/>
        <v>0</v>
      </c>
    </row>
    <row r="18193" spans="2:6" x14ac:dyDescent="0.25">
      <c r="B18193" s="54" t="str">
        <f t="shared" si="1426"/>
        <v/>
      </c>
      <c r="C18193" s="58" t="e">
        <f t="shared" si="1424"/>
        <v>#VALUE!</v>
      </c>
      <c r="D18193" s="58" t="e">
        <f t="shared" si="1427"/>
        <v>#VALUE!</v>
      </c>
      <c r="E18193" s="63" t="e">
        <f t="shared" si="1428"/>
        <v>#VALUE!</v>
      </c>
      <c r="F18193" s="55">
        <f t="shared" si="1425"/>
        <v>0</v>
      </c>
    </row>
    <row r="18194" spans="2:6" x14ac:dyDescent="0.25">
      <c r="B18194" s="54" t="str">
        <f t="shared" si="1426"/>
        <v/>
      </c>
      <c r="C18194" s="58" t="e">
        <f t="shared" si="1424"/>
        <v>#VALUE!</v>
      </c>
      <c r="D18194" s="58" t="e">
        <f t="shared" si="1427"/>
        <v>#VALUE!</v>
      </c>
      <c r="E18194" s="63" t="e">
        <f t="shared" si="1428"/>
        <v>#VALUE!</v>
      </c>
      <c r="F18194" s="55">
        <f t="shared" si="1425"/>
        <v>0</v>
      </c>
    </row>
    <row r="18195" spans="2:6" x14ac:dyDescent="0.25">
      <c r="B18195" s="54" t="str">
        <f t="shared" si="1426"/>
        <v/>
      </c>
      <c r="C18195" s="58" t="e">
        <f t="shared" si="1424"/>
        <v>#VALUE!</v>
      </c>
      <c r="D18195" s="58" t="e">
        <f t="shared" si="1427"/>
        <v>#VALUE!</v>
      </c>
      <c r="E18195" s="63" t="e">
        <f t="shared" si="1428"/>
        <v>#VALUE!</v>
      </c>
      <c r="F18195" s="55">
        <f t="shared" si="1425"/>
        <v>0</v>
      </c>
    </row>
    <row r="18196" spans="2:6" x14ac:dyDescent="0.25">
      <c r="B18196" s="54" t="str">
        <f t="shared" si="1426"/>
        <v/>
      </c>
      <c r="C18196" s="58" t="e">
        <f t="shared" si="1424"/>
        <v>#VALUE!</v>
      </c>
      <c r="D18196" s="58" t="e">
        <f t="shared" si="1427"/>
        <v>#VALUE!</v>
      </c>
      <c r="E18196" s="63" t="e">
        <f t="shared" si="1428"/>
        <v>#VALUE!</v>
      </c>
      <c r="F18196" s="55">
        <f t="shared" si="1425"/>
        <v>0</v>
      </c>
    </row>
    <row r="18197" spans="2:6" x14ac:dyDescent="0.25">
      <c r="B18197" s="54" t="str">
        <f t="shared" si="1426"/>
        <v/>
      </c>
      <c r="C18197" s="58" t="e">
        <f t="shared" si="1424"/>
        <v>#VALUE!</v>
      </c>
      <c r="D18197" s="58" t="e">
        <f t="shared" si="1427"/>
        <v>#VALUE!</v>
      </c>
      <c r="E18197" s="63" t="e">
        <f t="shared" si="1428"/>
        <v>#VALUE!</v>
      </c>
      <c r="F18197" s="55">
        <f t="shared" si="1425"/>
        <v>0</v>
      </c>
    </row>
    <row r="18198" spans="2:6" x14ac:dyDescent="0.25">
      <c r="B18198" s="54" t="str">
        <f t="shared" si="1426"/>
        <v/>
      </c>
      <c r="C18198" s="58" t="e">
        <f t="shared" si="1424"/>
        <v>#VALUE!</v>
      </c>
      <c r="D18198" s="58" t="e">
        <f t="shared" si="1427"/>
        <v>#VALUE!</v>
      </c>
      <c r="E18198" s="63" t="e">
        <f t="shared" si="1428"/>
        <v>#VALUE!</v>
      </c>
      <c r="F18198" s="55">
        <f t="shared" si="1425"/>
        <v>0</v>
      </c>
    </row>
    <row r="18199" spans="2:6" x14ac:dyDescent="0.25">
      <c r="B18199" s="54" t="str">
        <f t="shared" si="1426"/>
        <v/>
      </c>
      <c r="C18199" s="58" t="e">
        <f t="shared" si="1424"/>
        <v>#VALUE!</v>
      </c>
      <c r="D18199" s="58" t="e">
        <f t="shared" si="1427"/>
        <v>#VALUE!</v>
      </c>
      <c r="E18199" s="63" t="e">
        <f t="shared" si="1428"/>
        <v>#VALUE!</v>
      </c>
      <c r="F18199" s="55">
        <f t="shared" si="1425"/>
        <v>0</v>
      </c>
    </row>
    <row r="18200" spans="2:6" x14ac:dyDescent="0.25">
      <c r="B18200" s="54" t="str">
        <f t="shared" si="1426"/>
        <v/>
      </c>
      <c r="C18200" s="58" t="e">
        <f t="shared" si="1424"/>
        <v>#VALUE!</v>
      </c>
      <c r="D18200" s="58" t="e">
        <f t="shared" si="1427"/>
        <v>#VALUE!</v>
      </c>
      <c r="E18200" s="63" t="e">
        <f t="shared" si="1428"/>
        <v>#VALUE!</v>
      </c>
      <c r="F18200" s="55">
        <f t="shared" si="1425"/>
        <v>0</v>
      </c>
    </row>
    <row r="18201" spans="2:6" x14ac:dyDescent="0.25">
      <c r="B18201" s="54" t="str">
        <f t="shared" si="1426"/>
        <v/>
      </c>
      <c r="C18201" s="58" t="e">
        <f t="shared" si="1424"/>
        <v>#VALUE!</v>
      </c>
      <c r="D18201" s="58" t="e">
        <f t="shared" si="1427"/>
        <v>#VALUE!</v>
      </c>
      <c r="E18201" s="63" t="e">
        <f t="shared" si="1428"/>
        <v>#VALUE!</v>
      </c>
      <c r="F18201" s="55">
        <f t="shared" si="1425"/>
        <v>0</v>
      </c>
    </row>
    <row r="18202" spans="2:6" x14ac:dyDescent="0.25">
      <c r="B18202" s="54" t="str">
        <f t="shared" si="1426"/>
        <v/>
      </c>
      <c r="C18202" s="58" t="e">
        <f t="shared" si="1424"/>
        <v>#VALUE!</v>
      </c>
      <c r="D18202" s="58" t="e">
        <f t="shared" si="1427"/>
        <v>#VALUE!</v>
      </c>
      <c r="E18202" s="63" t="e">
        <f t="shared" si="1428"/>
        <v>#VALUE!</v>
      </c>
      <c r="F18202" s="55">
        <f t="shared" si="1425"/>
        <v>0</v>
      </c>
    </row>
    <row r="18203" spans="2:6" x14ac:dyDescent="0.25">
      <c r="B18203" s="54" t="str">
        <f t="shared" si="1426"/>
        <v/>
      </c>
      <c r="C18203" s="58" t="e">
        <f t="shared" si="1424"/>
        <v>#VALUE!</v>
      </c>
      <c r="D18203" s="58" t="e">
        <f t="shared" si="1427"/>
        <v>#VALUE!</v>
      </c>
      <c r="E18203" s="63" t="e">
        <f t="shared" si="1428"/>
        <v>#VALUE!</v>
      </c>
      <c r="F18203" s="55">
        <f t="shared" si="1425"/>
        <v>0</v>
      </c>
    </row>
    <row r="18204" spans="2:6" x14ac:dyDescent="0.25">
      <c r="B18204" s="54" t="str">
        <f t="shared" si="1426"/>
        <v/>
      </c>
      <c r="C18204" s="58" t="e">
        <f t="shared" si="1424"/>
        <v>#VALUE!</v>
      </c>
      <c r="D18204" s="58" t="e">
        <f t="shared" si="1427"/>
        <v>#VALUE!</v>
      </c>
      <c r="E18204" s="63" t="e">
        <f t="shared" si="1428"/>
        <v>#VALUE!</v>
      </c>
      <c r="F18204" s="55">
        <f t="shared" si="1425"/>
        <v>0</v>
      </c>
    </row>
    <row r="18205" spans="2:6" x14ac:dyDescent="0.25">
      <c r="B18205" s="54" t="str">
        <f t="shared" si="1426"/>
        <v/>
      </c>
      <c r="C18205" s="58" t="e">
        <f t="shared" si="1424"/>
        <v>#VALUE!</v>
      </c>
      <c r="D18205" s="58" t="e">
        <f t="shared" si="1427"/>
        <v>#VALUE!</v>
      </c>
      <c r="E18205" s="63" t="e">
        <f t="shared" si="1428"/>
        <v>#VALUE!</v>
      </c>
      <c r="F18205" s="55">
        <f t="shared" si="1425"/>
        <v>0</v>
      </c>
    </row>
    <row r="18206" spans="2:6" x14ac:dyDescent="0.25">
      <c r="B18206" s="54" t="str">
        <f t="shared" si="1426"/>
        <v/>
      </c>
      <c r="C18206" s="58" t="e">
        <f t="shared" si="1424"/>
        <v>#VALUE!</v>
      </c>
      <c r="D18206" s="58" t="e">
        <f t="shared" si="1427"/>
        <v>#VALUE!</v>
      </c>
      <c r="E18206" s="63" t="e">
        <f t="shared" si="1428"/>
        <v>#VALUE!</v>
      </c>
      <c r="F18206" s="55">
        <f t="shared" si="1425"/>
        <v>0</v>
      </c>
    </row>
    <row r="18207" spans="2:6" x14ac:dyDescent="0.25">
      <c r="B18207" s="54" t="str">
        <f t="shared" si="1426"/>
        <v/>
      </c>
      <c r="C18207" s="58" t="e">
        <f t="shared" si="1424"/>
        <v>#VALUE!</v>
      </c>
      <c r="D18207" s="58" t="e">
        <f t="shared" si="1427"/>
        <v>#VALUE!</v>
      </c>
      <c r="E18207" s="63" t="e">
        <f t="shared" si="1428"/>
        <v>#VALUE!</v>
      </c>
      <c r="F18207" s="55">
        <f t="shared" si="1425"/>
        <v>0</v>
      </c>
    </row>
    <row r="18208" spans="2:6" x14ac:dyDescent="0.25">
      <c r="B18208" s="54" t="str">
        <f t="shared" si="1426"/>
        <v/>
      </c>
      <c r="C18208" s="58" t="e">
        <f t="shared" si="1424"/>
        <v>#VALUE!</v>
      </c>
      <c r="D18208" s="58" t="e">
        <f t="shared" si="1427"/>
        <v>#VALUE!</v>
      </c>
      <c r="E18208" s="63" t="e">
        <f t="shared" si="1428"/>
        <v>#VALUE!</v>
      </c>
      <c r="F18208" s="55">
        <f t="shared" si="1425"/>
        <v>0</v>
      </c>
    </row>
    <row r="18209" spans="2:6" x14ac:dyDescent="0.25">
      <c r="B18209" s="54" t="str">
        <f t="shared" si="1426"/>
        <v/>
      </c>
      <c r="C18209" s="58" t="e">
        <f t="shared" si="1424"/>
        <v>#VALUE!</v>
      </c>
      <c r="D18209" s="58" t="e">
        <f t="shared" si="1427"/>
        <v>#VALUE!</v>
      </c>
      <c r="E18209" s="63" t="e">
        <f t="shared" si="1428"/>
        <v>#VALUE!</v>
      </c>
      <c r="F18209" s="55">
        <f t="shared" si="1425"/>
        <v>0</v>
      </c>
    </row>
    <row r="18210" spans="2:6" x14ac:dyDescent="0.25">
      <c r="B18210" s="54" t="str">
        <f t="shared" si="1426"/>
        <v/>
      </c>
      <c r="C18210" s="58" t="e">
        <f t="shared" si="1424"/>
        <v>#VALUE!</v>
      </c>
      <c r="D18210" s="58" t="e">
        <f t="shared" si="1427"/>
        <v>#VALUE!</v>
      </c>
      <c r="E18210" s="63" t="e">
        <f t="shared" si="1428"/>
        <v>#VALUE!</v>
      </c>
      <c r="F18210" s="55">
        <f t="shared" si="1425"/>
        <v>0</v>
      </c>
    </row>
    <row r="18211" spans="2:6" x14ac:dyDescent="0.25">
      <c r="B18211" s="54" t="str">
        <f t="shared" si="1426"/>
        <v/>
      </c>
      <c r="C18211" s="58" t="e">
        <f t="shared" si="1424"/>
        <v>#VALUE!</v>
      </c>
      <c r="D18211" s="58" t="e">
        <f t="shared" si="1427"/>
        <v>#VALUE!</v>
      </c>
      <c r="E18211" s="63" t="e">
        <f t="shared" si="1428"/>
        <v>#VALUE!</v>
      </c>
      <c r="F18211" s="55">
        <f t="shared" si="1425"/>
        <v>0</v>
      </c>
    </row>
    <row r="18212" spans="2:6" x14ac:dyDescent="0.25">
      <c r="B18212" s="54" t="str">
        <f t="shared" si="1426"/>
        <v/>
      </c>
      <c r="C18212" s="58" t="e">
        <f t="shared" si="1424"/>
        <v>#VALUE!</v>
      </c>
      <c r="D18212" s="58" t="e">
        <f t="shared" si="1427"/>
        <v>#VALUE!</v>
      </c>
      <c r="E18212" s="63" t="e">
        <f t="shared" si="1428"/>
        <v>#VALUE!</v>
      </c>
      <c r="F18212" s="55">
        <f t="shared" si="1425"/>
        <v>0</v>
      </c>
    </row>
    <row r="18213" spans="2:6" x14ac:dyDescent="0.25">
      <c r="B18213" s="54" t="str">
        <f t="shared" si="1426"/>
        <v/>
      </c>
      <c r="C18213" s="58" t="e">
        <f t="shared" si="1424"/>
        <v>#VALUE!</v>
      </c>
      <c r="D18213" s="58" t="e">
        <f t="shared" si="1427"/>
        <v>#VALUE!</v>
      </c>
      <c r="E18213" s="63" t="e">
        <f t="shared" si="1428"/>
        <v>#VALUE!</v>
      </c>
      <c r="F18213" s="55">
        <f t="shared" si="1425"/>
        <v>0</v>
      </c>
    </row>
    <row r="18214" spans="2:6" x14ac:dyDescent="0.25">
      <c r="B18214" s="54" t="str">
        <f t="shared" si="1426"/>
        <v/>
      </c>
      <c r="C18214" s="58" t="e">
        <f t="shared" si="1424"/>
        <v>#VALUE!</v>
      </c>
      <c r="D18214" s="58" t="e">
        <f t="shared" si="1427"/>
        <v>#VALUE!</v>
      </c>
      <c r="E18214" s="63" t="e">
        <f t="shared" si="1428"/>
        <v>#VALUE!</v>
      </c>
      <c r="F18214" s="55">
        <f t="shared" si="1425"/>
        <v>0</v>
      </c>
    </row>
    <row r="18215" spans="2:6" x14ac:dyDescent="0.25">
      <c r="B18215" s="54" t="str">
        <f t="shared" si="1426"/>
        <v/>
      </c>
      <c r="C18215" s="58" t="e">
        <f t="shared" si="1424"/>
        <v>#VALUE!</v>
      </c>
      <c r="D18215" s="58" t="e">
        <f t="shared" si="1427"/>
        <v>#VALUE!</v>
      </c>
      <c r="E18215" s="63" t="e">
        <f t="shared" si="1428"/>
        <v>#VALUE!</v>
      </c>
      <c r="F18215" s="55">
        <f t="shared" si="1425"/>
        <v>0</v>
      </c>
    </row>
    <row r="18216" spans="2:6" x14ac:dyDescent="0.25">
      <c r="B18216" s="54" t="str">
        <f t="shared" si="1426"/>
        <v/>
      </c>
      <c r="C18216" s="58" t="e">
        <f t="shared" si="1424"/>
        <v>#VALUE!</v>
      </c>
      <c r="D18216" s="58" t="e">
        <f t="shared" si="1427"/>
        <v>#VALUE!</v>
      </c>
      <c r="E18216" s="63" t="e">
        <f t="shared" si="1428"/>
        <v>#VALUE!</v>
      </c>
      <c r="F18216" s="55">
        <f t="shared" si="1425"/>
        <v>0</v>
      </c>
    </row>
    <row r="18217" spans="2:6" x14ac:dyDescent="0.25">
      <c r="B18217" s="54" t="str">
        <f t="shared" si="1426"/>
        <v/>
      </c>
      <c r="C18217" s="58" t="e">
        <f t="shared" si="1424"/>
        <v>#VALUE!</v>
      </c>
      <c r="D18217" s="58" t="e">
        <f t="shared" si="1427"/>
        <v>#VALUE!</v>
      </c>
      <c r="E18217" s="63" t="e">
        <f t="shared" si="1428"/>
        <v>#VALUE!</v>
      </c>
      <c r="F18217" s="55">
        <f t="shared" si="1425"/>
        <v>0</v>
      </c>
    </row>
    <row r="18218" spans="2:6" x14ac:dyDescent="0.25">
      <c r="B18218" s="54" t="str">
        <f t="shared" si="1426"/>
        <v/>
      </c>
      <c r="C18218" s="58" t="e">
        <f t="shared" si="1424"/>
        <v>#VALUE!</v>
      </c>
      <c r="D18218" s="58" t="e">
        <f t="shared" si="1427"/>
        <v>#VALUE!</v>
      </c>
      <c r="E18218" s="63" t="e">
        <f t="shared" si="1428"/>
        <v>#VALUE!</v>
      </c>
      <c r="F18218" s="55">
        <f t="shared" si="1425"/>
        <v>0</v>
      </c>
    </row>
    <row r="18219" spans="2:6" x14ac:dyDescent="0.25">
      <c r="B18219" s="54" t="str">
        <f t="shared" si="1426"/>
        <v/>
      </c>
      <c r="C18219" s="58" t="e">
        <f t="shared" si="1424"/>
        <v>#VALUE!</v>
      </c>
      <c r="D18219" s="58" t="e">
        <f t="shared" si="1427"/>
        <v>#VALUE!</v>
      </c>
      <c r="E18219" s="63" t="e">
        <f t="shared" si="1428"/>
        <v>#VALUE!</v>
      </c>
      <c r="F18219" s="55">
        <f t="shared" si="1425"/>
        <v>0</v>
      </c>
    </row>
    <row r="18220" spans="2:6" x14ac:dyDescent="0.25">
      <c r="B18220" s="54" t="str">
        <f t="shared" si="1426"/>
        <v/>
      </c>
      <c r="C18220" s="58" t="e">
        <f t="shared" si="1424"/>
        <v>#VALUE!</v>
      </c>
      <c r="D18220" s="58" t="e">
        <f t="shared" si="1427"/>
        <v>#VALUE!</v>
      </c>
      <c r="E18220" s="63" t="e">
        <f t="shared" si="1428"/>
        <v>#VALUE!</v>
      </c>
      <c r="F18220" s="55">
        <f t="shared" si="1425"/>
        <v>0</v>
      </c>
    </row>
    <row r="18221" spans="2:6" x14ac:dyDescent="0.25">
      <c r="B18221" s="54" t="str">
        <f t="shared" si="1426"/>
        <v/>
      </c>
      <c r="C18221" s="58" t="e">
        <f t="shared" si="1424"/>
        <v>#VALUE!</v>
      </c>
      <c r="D18221" s="58" t="e">
        <f t="shared" si="1427"/>
        <v>#VALUE!</v>
      </c>
      <c r="E18221" s="63" t="e">
        <f t="shared" si="1428"/>
        <v>#VALUE!</v>
      </c>
      <c r="F18221" s="55">
        <f t="shared" si="1425"/>
        <v>0</v>
      </c>
    </row>
    <row r="18222" spans="2:6" x14ac:dyDescent="0.25">
      <c r="B18222" s="54" t="str">
        <f t="shared" si="1426"/>
        <v/>
      </c>
      <c r="C18222" s="58" t="e">
        <f t="shared" si="1424"/>
        <v>#VALUE!</v>
      </c>
      <c r="D18222" s="58" t="e">
        <f t="shared" si="1427"/>
        <v>#VALUE!</v>
      </c>
      <c r="E18222" s="63" t="e">
        <f t="shared" si="1428"/>
        <v>#VALUE!</v>
      </c>
      <c r="F18222" s="55">
        <f t="shared" si="1425"/>
        <v>0</v>
      </c>
    </row>
    <row r="18223" spans="2:6" x14ac:dyDescent="0.25">
      <c r="B18223" s="54" t="str">
        <f t="shared" si="1426"/>
        <v/>
      </c>
      <c r="C18223" s="58" t="e">
        <f t="shared" si="1424"/>
        <v>#VALUE!</v>
      </c>
      <c r="D18223" s="58" t="e">
        <f t="shared" si="1427"/>
        <v>#VALUE!</v>
      </c>
      <c r="E18223" s="63" t="e">
        <f t="shared" si="1428"/>
        <v>#VALUE!</v>
      </c>
      <c r="F18223" s="55">
        <f t="shared" si="1425"/>
        <v>0</v>
      </c>
    </row>
    <row r="18224" spans="2:6" x14ac:dyDescent="0.25">
      <c r="B18224" s="54" t="str">
        <f t="shared" si="1426"/>
        <v/>
      </c>
      <c r="C18224" s="58" t="e">
        <f t="shared" si="1424"/>
        <v>#VALUE!</v>
      </c>
      <c r="D18224" s="58" t="e">
        <f t="shared" si="1427"/>
        <v>#VALUE!</v>
      </c>
      <c r="E18224" s="63" t="e">
        <f t="shared" si="1428"/>
        <v>#VALUE!</v>
      </c>
      <c r="F18224" s="55">
        <f t="shared" si="1425"/>
        <v>0</v>
      </c>
    </row>
    <row r="18225" spans="2:6" x14ac:dyDescent="0.25">
      <c r="B18225" s="54" t="str">
        <f t="shared" si="1426"/>
        <v/>
      </c>
      <c r="C18225" s="58" t="e">
        <f t="shared" si="1424"/>
        <v>#VALUE!</v>
      </c>
      <c r="D18225" s="58" t="e">
        <f t="shared" si="1427"/>
        <v>#VALUE!</v>
      </c>
      <c r="E18225" s="63" t="e">
        <f t="shared" si="1428"/>
        <v>#VALUE!</v>
      </c>
      <c r="F18225" s="55">
        <f t="shared" si="1425"/>
        <v>0</v>
      </c>
    </row>
    <row r="18226" spans="2:6" x14ac:dyDescent="0.25">
      <c r="B18226" s="54" t="str">
        <f t="shared" si="1426"/>
        <v/>
      </c>
      <c r="C18226" s="58" t="e">
        <f t="shared" si="1424"/>
        <v>#VALUE!</v>
      </c>
      <c r="D18226" s="58" t="e">
        <f t="shared" si="1427"/>
        <v>#VALUE!</v>
      </c>
      <c r="E18226" s="63" t="e">
        <f t="shared" si="1428"/>
        <v>#VALUE!</v>
      </c>
      <c r="F18226" s="55">
        <f t="shared" si="1425"/>
        <v>0</v>
      </c>
    </row>
    <row r="18227" spans="2:6" x14ac:dyDescent="0.25">
      <c r="B18227" s="54" t="str">
        <f t="shared" si="1426"/>
        <v/>
      </c>
      <c r="C18227" s="58" t="e">
        <f t="shared" si="1424"/>
        <v>#VALUE!</v>
      </c>
      <c r="D18227" s="58" t="e">
        <f t="shared" si="1427"/>
        <v>#VALUE!</v>
      </c>
      <c r="E18227" s="63" t="e">
        <f t="shared" si="1428"/>
        <v>#VALUE!</v>
      </c>
      <c r="F18227" s="55">
        <f t="shared" si="1425"/>
        <v>0</v>
      </c>
    </row>
    <row r="18228" spans="2:6" x14ac:dyDescent="0.25">
      <c r="B18228" s="54" t="str">
        <f t="shared" si="1426"/>
        <v/>
      </c>
      <c r="C18228" s="58" t="e">
        <f t="shared" si="1424"/>
        <v>#VALUE!</v>
      </c>
      <c r="D18228" s="58" t="e">
        <f t="shared" si="1427"/>
        <v>#VALUE!</v>
      </c>
      <c r="E18228" s="63" t="e">
        <f t="shared" si="1428"/>
        <v>#VALUE!</v>
      </c>
      <c r="F18228" s="55">
        <f t="shared" si="1425"/>
        <v>0</v>
      </c>
    </row>
    <row r="18229" spans="2:6" x14ac:dyDescent="0.25">
      <c r="B18229" s="54" t="str">
        <f t="shared" si="1426"/>
        <v/>
      </c>
      <c r="C18229" s="58" t="e">
        <f t="shared" si="1424"/>
        <v>#VALUE!</v>
      </c>
      <c r="D18229" s="58" t="e">
        <f t="shared" si="1427"/>
        <v>#VALUE!</v>
      </c>
      <c r="E18229" s="63" t="e">
        <f t="shared" si="1428"/>
        <v>#VALUE!</v>
      </c>
      <c r="F18229" s="55">
        <f t="shared" si="1425"/>
        <v>0</v>
      </c>
    </row>
    <row r="18230" spans="2:6" x14ac:dyDescent="0.25">
      <c r="B18230" s="54" t="str">
        <f t="shared" si="1426"/>
        <v/>
      </c>
      <c r="C18230" s="58" t="e">
        <f t="shared" si="1424"/>
        <v>#VALUE!</v>
      </c>
      <c r="D18230" s="58" t="e">
        <f t="shared" si="1427"/>
        <v>#VALUE!</v>
      </c>
      <c r="E18230" s="63" t="e">
        <f t="shared" si="1428"/>
        <v>#VALUE!</v>
      </c>
      <c r="F18230" s="55">
        <f t="shared" si="1425"/>
        <v>0</v>
      </c>
    </row>
    <row r="18231" spans="2:6" x14ac:dyDescent="0.25">
      <c r="B18231" s="54" t="str">
        <f t="shared" si="1426"/>
        <v/>
      </c>
      <c r="C18231" s="58" t="e">
        <f t="shared" si="1424"/>
        <v>#VALUE!</v>
      </c>
      <c r="D18231" s="58" t="e">
        <f t="shared" si="1427"/>
        <v>#VALUE!</v>
      </c>
      <c r="E18231" s="63" t="e">
        <f t="shared" si="1428"/>
        <v>#VALUE!</v>
      </c>
      <c r="F18231" s="55">
        <f t="shared" si="1425"/>
        <v>0</v>
      </c>
    </row>
    <row r="18232" spans="2:6" x14ac:dyDescent="0.25">
      <c r="B18232" s="54" t="str">
        <f t="shared" si="1426"/>
        <v/>
      </c>
      <c r="C18232" s="58" t="e">
        <f t="shared" si="1424"/>
        <v>#VALUE!</v>
      </c>
      <c r="D18232" s="58" t="e">
        <f t="shared" si="1427"/>
        <v>#VALUE!</v>
      </c>
      <c r="E18232" s="63" t="e">
        <f t="shared" si="1428"/>
        <v>#VALUE!</v>
      </c>
      <c r="F18232" s="55">
        <f t="shared" si="1425"/>
        <v>0</v>
      </c>
    </row>
    <row r="18233" spans="2:6" x14ac:dyDescent="0.25">
      <c r="B18233" s="54" t="str">
        <f t="shared" si="1426"/>
        <v/>
      </c>
      <c r="C18233" s="58" t="e">
        <f t="shared" si="1424"/>
        <v>#VALUE!</v>
      </c>
      <c r="D18233" s="58" t="e">
        <f t="shared" si="1427"/>
        <v>#VALUE!</v>
      </c>
      <c r="E18233" s="63" t="e">
        <f t="shared" si="1428"/>
        <v>#VALUE!</v>
      </c>
      <c r="F18233" s="55">
        <f t="shared" si="1425"/>
        <v>0</v>
      </c>
    </row>
    <row r="18234" spans="2:6" x14ac:dyDescent="0.25">
      <c r="B18234" s="54" t="str">
        <f t="shared" si="1426"/>
        <v/>
      </c>
      <c r="C18234" s="58" t="e">
        <f t="shared" si="1424"/>
        <v>#VALUE!</v>
      </c>
      <c r="D18234" s="58" t="e">
        <f t="shared" si="1427"/>
        <v>#VALUE!</v>
      </c>
      <c r="E18234" s="63" t="e">
        <f t="shared" si="1428"/>
        <v>#VALUE!</v>
      </c>
      <c r="F18234" s="55">
        <f t="shared" si="1425"/>
        <v>0</v>
      </c>
    </row>
    <row r="18235" spans="2:6" x14ac:dyDescent="0.25">
      <c r="B18235" s="54" t="str">
        <f t="shared" si="1426"/>
        <v/>
      </c>
      <c r="C18235" s="58" t="e">
        <f t="shared" si="1424"/>
        <v>#VALUE!</v>
      </c>
      <c r="D18235" s="58" t="e">
        <f t="shared" si="1427"/>
        <v>#VALUE!</v>
      </c>
      <c r="E18235" s="63" t="e">
        <f t="shared" si="1428"/>
        <v>#VALUE!</v>
      </c>
      <c r="F18235" s="55">
        <f t="shared" si="1425"/>
        <v>0</v>
      </c>
    </row>
    <row r="18236" spans="2:6" x14ac:dyDescent="0.25">
      <c r="B18236" s="54" t="str">
        <f t="shared" si="1426"/>
        <v/>
      </c>
      <c r="C18236" s="58" t="e">
        <f t="shared" si="1424"/>
        <v>#VALUE!</v>
      </c>
      <c r="D18236" s="58" t="e">
        <f t="shared" si="1427"/>
        <v>#VALUE!</v>
      </c>
      <c r="E18236" s="63" t="e">
        <f t="shared" si="1428"/>
        <v>#VALUE!</v>
      </c>
      <c r="F18236" s="55">
        <f t="shared" si="1425"/>
        <v>0</v>
      </c>
    </row>
    <row r="18237" spans="2:6" x14ac:dyDescent="0.25">
      <c r="B18237" s="54" t="str">
        <f t="shared" si="1426"/>
        <v/>
      </c>
      <c r="C18237" s="58" t="e">
        <f t="shared" si="1424"/>
        <v>#VALUE!</v>
      </c>
      <c r="D18237" s="58" t="e">
        <f t="shared" si="1427"/>
        <v>#VALUE!</v>
      </c>
      <c r="E18237" s="63" t="e">
        <f t="shared" si="1428"/>
        <v>#VALUE!</v>
      </c>
      <c r="F18237" s="55">
        <f t="shared" si="1425"/>
        <v>0</v>
      </c>
    </row>
    <row r="18238" spans="2:6" x14ac:dyDescent="0.25">
      <c r="B18238" s="54" t="str">
        <f t="shared" si="1426"/>
        <v/>
      </c>
      <c r="C18238" s="58" t="e">
        <f t="shared" si="1424"/>
        <v>#VALUE!</v>
      </c>
      <c r="D18238" s="58" t="e">
        <f t="shared" si="1427"/>
        <v>#VALUE!</v>
      </c>
      <c r="E18238" s="63" t="e">
        <f t="shared" si="1428"/>
        <v>#VALUE!</v>
      </c>
      <c r="F18238" s="55">
        <f t="shared" si="1425"/>
        <v>0</v>
      </c>
    </row>
    <row r="18239" spans="2:6" x14ac:dyDescent="0.25">
      <c r="B18239" s="54" t="str">
        <f t="shared" si="1426"/>
        <v/>
      </c>
      <c r="C18239" s="58" t="e">
        <f t="shared" si="1424"/>
        <v>#VALUE!</v>
      </c>
      <c r="D18239" s="58" t="e">
        <f t="shared" si="1427"/>
        <v>#VALUE!</v>
      </c>
      <c r="E18239" s="63" t="e">
        <f t="shared" si="1428"/>
        <v>#VALUE!</v>
      </c>
      <c r="F18239" s="55">
        <f t="shared" si="1425"/>
        <v>0</v>
      </c>
    </row>
    <row r="18240" spans="2:6" x14ac:dyDescent="0.25">
      <c r="B18240" s="54" t="str">
        <f t="shared" si="1426"/>
        <v/>
      </c>
      <c r="C18240" s="58" t="e">
        <f t="shared" si="1424"/>
        <v>#VALUE!</v>
      </c>
      <c r="D18240" s="58" t="e">
        <f t="shared" si="1427"/>
        <v>#VALUE!</v>
      </c>
      <c r="E18240" s="63" t="e">
        <f t="shared" si="1428"/>
        <v>#VALUE!</v>
      </c>
      <c r="F18240" s="55">
        <f t="shared" si="1425"/>
        <v>0</v>
      </c>
    </row>
    <row r="18241" spans="2:6" x14ac:dyDescent="0.25">
      <c r="B18241" s="54" t="str">
        <f t="shared" si="1426"/>
        <v/>
      </c>
      <c r="C18241" s="58" t="e">
        <f t="shared" si="1424"/>
        <v>#VALUE!</v>
      </c>
      <c r="D18241" s="58" t="e">
        <f t="shared" si="1427"/>
        <v>#VALUE!</v>
      </c>
      <c r="E18241" s="63" t="e">
        <f t="shared" si="1428"/>
        <v>#VALUE!</v>
      </c>
      <c r="F18241" s="55">
        <f t="shared" si="1425"/>
        <v>0</v>
      </c>
    </row>
    <row r="18242" spans="2:6" x14ac:dyDescent="0.25">
      <c r="B18242" s="54" t="str">
        <f t="shared" si="1426"/>
        <v/>
      </c>
      <c r="C18242" s="58" t="e">
        <f t="shared" si="1424"/>
        <v>#VALUE!</v>
      </c>
      <c r="D18242" s="58" t="e">
        <f t="shared" si="1427"/>
        <v>#VALUE!</v>
      </c>
      <c r="E18242" s="63" t="e">
        <f t="shared" si="1428"/>
        <v>#VALUE!</v>
      </c>
      <c r="F18242" s="55">
        <f t="shared" si="1425"/>
        <v>0</v>
      </c>
    </row>
    <row r="18243" spans="2:6" x14ac:dyDescent="0.25">
      <c r="B18243" s="54" t="str">
        <f t="shared" si="1426"/>
        <v/>
      </c>
      <c r="C18243" s="58" t="e">
        <f t="shared" si="1424"/>
        <v>#VALUE!</v>
      </c>
      <c r="D18243" s="58" t="e">
        <f t="shared" si="1427"/>
        <v>#VALUE!</v>
      </c>
      <c r="E18243" s="63" t="e">
        <f t="shared" si="1428"/>
        <v>#VALUE!</v>
      </c>
      <c r="F18243" s="55">
        <f t="shared" si="1425"/>
        <v>0</v>
      </c>
    </row>
    <row r="18244" spans="2:6" x14ac:dyDescent="0.25">
      <c r="B18244" s="54" t="str">
        <f t="shared" si="1426"/>
        <v/>
      </c>
      <c r="C18244" s="58" t="e">
        <f t="shared" si="1424"/>
        <v>#VALUE!</v>
      </c>
      <c r="D18244" s="58" t="e">
        <f t="shared" si="1427"/>
        <v>#VALUE!</v>
      </c>
      <c r="E18244" s="63" t="e">
        <f t="shared" si="1428"/>
        <v>#VALUE!</v>
      </c>
      <c r="F18244" s="55">
        <f t="shared" si="1425"/>
        <v>0</v>
      </c>
    </row>
    <row r="18245" spans="2:6" x14ac:dyDescent="0.25">
      <c r="B18245" s="54" t="str">
        <f t="shared" si="1426"/>
        <v/>
      </c>
      <c r="C18245" s="58" t="e">
        <f t="shared" si="1424"/>
        <v>#VALUE!</v>
      </c>
      <c r="D18245" s="58" t="e">
        <f t="shared" si="1427"/>
        <v>#VALUE!</v>
      </c>
      <c r="E18245" s="63" t="e">
        <f t="shared" si="1428"/>
        <v>#VALUE!</v>
      </c>
      <c r="F18245" s="55">
        <f t="shared" si="1425"/>
        <v>0</v>
      </c>
    </row>
    <row r="18246" spans="2:6" x14ac:dyDescent="0.25">
      <c r="B18246" s="54" t="str">
        <f t="shared" si="1426"/>
        <v/>
      </c>
      <c r="C18246" s="58" t="e">
        <f t="shared" si="1424"/>
        <v>#VALUE!</v>
      </c>
      <c r="D18246" s="58" t="e">
        <f t="shared" si="1427"/>
        <v>#VALUE!</v>
      </c>
      <c r="E18246" s="63" t="e">
        <f t="shared" si="1428"/>
        <v>#VALUE!</v>
      </c>
      <c r="F18246" s="55">
        <f t="shared" si="1425"/>
        <v>0</v>
      </c>
    </row>
    <row r="18247" spans="2:6" x14ac:dyDescent="0.25">
      <c r="B18247" s="54" t="str">
        <f t="shared" si="1426"/>
        <v/>
      </c>
      <c r="C18247" s="58" t="e">
        <f t="shared" si="1424"/>
        <v>#VALUE!</v>
      </c>
      <c r="D18247" s="58" t="e">
        <f t="shared" si="1427"/>
        <v>#VALUE!</v>
      </c>
      <c r="E18247" s="63" t="e">
        <f t="shared" si="1428"/>
        <v>#VALUE!</v>
      </c>
      <c r="F18247" s="55">
        <f t="shared" si="1425"/>
        <v>0</v>
      </c>
    </row>
    <row r="18248" spans="2:6" x14ac:dyDescent="0.25">
      <c r="B18248" s="54" t="str">
        <f t="shared" si="1426"/>
        <v/>
      </c>
      <c r="C18248" s="58" t="e">
        <f t="shared" si="1424"/>
        <v>#VALUE!</v>
      </c>
      <c r="D18248" s="58" t="e">
        <f t="shared" si="1427"/>
        <v>#VALUE!</v>
      </c>
      <c r="E18248" s="63" t="e">
        <f t="shared" si="1428"/>
        <v>#VALUE!</v>
      </c>
      <c r="F18248" s="55">
        <f t="shared" si="1425"/>
        <v>0</v>
      </c>
    </row>
    <row r="18249" spans="2:6" x14ac:dyDescent="0.25">
      <c r="B18249" s="54" t="str">
        <f t="shared" si="1426"/>
        <v/>
      </c>
      <c r="C18249" s="58" t="e">
        <f t="shared" si="1424"/>
        <v>#VALUE!</v>
      </c>
      <c r="D18249" s="58" t="e">
        <f t="shared" si="1427"/>
        <v>#VALUE!</v>
      </c>
      <c r="E18249" s="63" t="e">
        <f t="shared" si="1428"/>
        <v>#VALUE!</v>
      </c>
      <c r="F18249" s="55">
        <f t="shared" si="1425"/>
        <v>0</v>
      </c>
    </row>
    <row r="18250" spans="2:6" x14ac:dyDescent="0.25">
      <c r="B18250" s="54" t="str">
        <f t="shared" si="1426"/>
        <v/>
      </c>
      <c r="C18250" s="58" t="e">
        <f t="shared" si="1424"/>
        <v>#VALUE!</v>
      </c>
      <c r="D18250" s="58" t="e">
        <f t="shared" si="1427"/>
        <v>#VALUE!</v>
      </c>
      <c r="E18250" s="63" t="e">
        <f t="shared" si="1428"/>
        <v>#VALUE!</v>
      </c>
      <c r="F18250" s="55">
        <f t="shared" si="1425"/>
        <v>0</v>
      </c>
    </row>
    <row r="18251" spans="2:6" x14ac:dyDescent="0.25">
      <c r="B18251" s="54" t="str">
        <f t="shared" si="1426"/>
        <v/>
      </c>
      <c r="C18251" s="58" t="e">
        <f t="shared" si="1424"/>
        <v>#VALUE!</v>
      </c>
      <c r="D18251" s="58" t="e">
        <f t="shared" si="1427"/>
        <v>#VALUE!</v>
      </c>
      <c r="E18251" s="63" t="e">
        <f t="shared" si="1428"/>
        <v>#VALUE!</v>
      </c>
      <c r="F18251" s="55">
        <f t="shared" si="1425"/>
        <v>0</v>
      </c>
    </row>
    <row r="18252" spans="2:6" x14ac:dyDescent="0.25">
      <c r="B18252" s="54" t="str">
        <f t="shared" si="1426"/>
        <v/>
      </c>
      <c r="C18252" s="58" t="e">
        <f t="shared" si="1424"/>
        <v>#VALUE!</v>
      </c>
      <c r="D18252" s="58" t="e">
        <f t="shared" si="1427"/>
        <v>#VALUE!</v>
      </c>
      <c r="E18252" s="63" t="e">
        <f t="shared" si="1428"/>
        <v>#VALUE!</v>
      </c>
      <c r="F18252" s="55">
        <f t="shared" si="1425"/>
        <v>0</v>
      </c>
    </row>
    <row r="18253" spans="2:6" x14ac:dyDescent="0.25">
      <c r="B18253" s="54" t="str">
        <f t="shared" si="1426"/>
        <v/>
      </c>
      <c r="C18253" s="58" t="e">
        <f t="shared" si="1424"/>
        <v>#VALUE!</v>
      </c>
      <c r="D18253" s="58" t="e">
        <f t="shared" si="1427"/>
        <v>#VALUE!</v>
      </c>
      <c r="E18253" s="63" t="e">
        <f t="shared" si="1428"/>
        <v>#VALUE!</v>
      </c>
      <c r="F18253" s="55">
        <f t="shared" si="1425"/>
        <v>0</v>
      </c>
    </row>
    <row r="18254" spans="2:6" x14ac:dyDescent="0.25">
      <c r="B18254" s="54" t="str">
        <f t="shared" si="1426"/>
        <v/>
      </c>
      <c r="C18254" s="58" t="e">
        <f t="shared" si="1424"/>
        <v>#VALUE!</v>
      </c>
      <c r="D18254" s="58" t="e">
        <f t="shared" si="1427"/>
        <v>#VALUE!</v>
      </c>
      <c r="E18254" s="63" t="e">
        <f t="shared" si="1428"/>
        <v>#VALUE!</v>
      </c>
      <c r="F18254" s="55">
        <f t="shared" si="1425"/>
        <v>0</v>
      </c>
    </row>
    <row r="18255" spans="2:6" x14ac:dyDescent="0.25">
      <c r="B18255" s="54" t="str">
        <f t="shared" si="1426"/>
        <v/>
      </c>
      <c r="C18255" s="58" t="e">
        <f t="shared" ref="C18255:C18276" si="1429">YEAR(B18255)*12+MONTH(B18255)+1-$C$9</f>
        <v>#VALUE!</v>
      </c>
      <c r="D18255" s="58" t="e">
        <f t="shared" si="1427"/>
        <v>#VALUE!</v>
      </c>
      <c r="E18255" s="63" t="e">
        <f t="shared" si="1428"/>
        <v>#VALUE!</v>
      </c>
      <c r="F18255" s="55">
        <f t="shared" ref="F18255:F18276" si="1430">IFERROR(
(F18254+E18255)*(1+$E$6),
0)</f>
        <v>0</v>
      </c>
    </row>
    <row r="18256" spans="2:6" x14ac:dyDescent="0.25">
      <c r="B18256" s="54" t="str">
        <f t="shared" ref="B18256:B18276" si="1431">IF(B18255&lt;EDATE($B$15-1,$C$7*12),B18255+1,"")</f>
        <v/>
      </c>
      <c r="C18256" s="58" t="e">
        <f t="shared" si="1429"/>
        <v>#VALUE!</v>
      </c>
      <c r="D18256" s="58" t="e">
        <f t="shared" ref="D18256:D18276" si="1432">WEEKDAY(B18256,2)</f>
        <v>#VALUE!</v>
      </c>
      <c r="E18256" s="63" t="e">
        <f t="shared" ref="E18256:E18276" si="1433">IF(AND(DAY(B18256)=1,
OR(dane_wplaty_co_ile_mc=1,MOD(C18256,dane_wplaty_co_ile_mc)=1)),dane_wplaty_skladka,0)</f>
        <v>#VALUE!</v>
      </c>
      <c r="F18256" s="55">
        <f t="shared" si="1430"/>
        <v>0</v>
      </c>
    </row>
    <row r="18257" spans="2:6" x14ac:dyDescent="0.25">
      <c r="B18257" s="54" t="str">
        <f t="shared" si="1431"/>
        <v/>
      </c>
      <c r="C18257" s="58" t="e">
        <f t="shared" si="1429"/>
        <v>#VALUE!</v>
      </c>
      <c r="D18257" s="58" t="e">
        <f t="shared" si="1432"/>
        <v>#VALUE!</v>
      </c>
      <c r="E18257" s="63" t="e">
        <f t="shared" si="1433"/>
        <v>#VALUE!</v>
      </c>
      <c r="F18257" s="55">
        <f t="shared" si="1430"/>
        <v>0</v>
      </c>
    </row>
    <row r="18258" spans="2:6" x14ac:dyDescent="0.25">
      <c r="B18258" s="54" t="str">
        <f t="shared" si="1431"/>
        <v/>
      </c>
      <c r="C18258" s="58" t="e">
        <f t="shared" si="1429"/>
        <v>#VALUE!</v>
      </c>
      <c r="D18258" s="58" t="e">
        <f t="shared" si="1432"/>
        <v>#VALUE!</v>
      </c>
      <c r="E18258" s="63" t="e">
        <f t="shared" si="1433"/>
        <v>#VALUE!</v>
      </c>
      <c r="F18258" s="55">
        <f t="shared" si="1430"/>
        <v>0</v>
      </c>
    </row>
    <row r="18259" spans="2:6" x14ac:dyDescent="0.25">
      <c r="B18259" s="54" t="str">
        <f t="shared" si="1431"/>
        <v/>
      </c>
      <c r="C18259" s="58" t="e">
        <f t="shared" si="1429"/>
        <v>#VALUE!</v>
      </c>
      <c r="D18259" s="58" t="e">
        <f t="shared" si="1432"/>
        <v>#VALUE!</v>
      </c>
      <c r="E18259" s="63" t="e">
        <f t="shared" si="1433"/>
        <v>#VALUE!</v>
      </c>
      <c r="F18259" s="55">
        <f t="shared" si="1430"/>
        <v>0</v>
      </c>
    </row>
    <row r="18260" spans="2:6" x14ac:dyDescent="0.25">
      <c r="B18260" s="54" t="str">
        <f t="shared" si="1431"/>
        <v/>
      </c>
      <c r="C18260" s="58" t="e">
        <f t="shared" si="1429"/>
        <v>#VALUE!</v>
      </c>
      <c r="D18260" s="58" t="e">
        <f t="shared" si="1432"/>
        <v>#VALUE!</v>
      </c>
      <c r="E18260" s="63" t="e">
        <f t="shared" si="1433"/>
        <v>#VALUE!</v>
      </c>
      <c r="F18260" s="55">
        <f t="shared" si="1430"/>
        <v>0</v>
      </c>
    </row>
    <row r="18261" spans="2:6" x14ac:dyDescent="0.25">
      <c r="B18261" s="54" t="str">
        <f t="shared" si="1431"/>
        <v/>
      </c>
      <c r="C18261" s="58" t="e">
        <f t="shared" si="1429"/>
        <v>#VALUE!</v>
      </c>
      <c r="D18261" s="58" t="e">
        <f t="shared" si="1432"/>
        <v>#VALUE!</v>
      </c>
      <c r="E18261" s="63" t="e">
        <f t="shared" si="1433"/>
        <v>#VALUE!</v>
      </c>
      <c r="F18261" s="55">
        <f t="shared" si="1430"/>
        <v>0</v>
      </c>
    </row>
    <row r="18262" spans="2:6" x14ac:dyDescent="0.25">
      <c r="B18262" s="54" t="str">
        <f t="shared" si="1431"/>
        <v/>
      </c>
      <c r="C18262" s="58" t="e">
        <f t="shared" si="1429"/>
        <v>#VALUE!</v>
      </c>
      <c r="D18262" s="58" t="e">
        <f t="shared" si="1432"/>
        <v>#VALUE!</v>
      </c>
      <c r="E18262" s="63" t="e">
        <f t="shared" si="1433"/>
        <v>#VALUE!</v>
      </c>
      <c r="F18262" s="55">
        <f t="shared" si="1430"/>
        <v>0</v>
      </c>
    </row>
    <row r="18263" spans="2:6" x14ac:dyDescent="0.25">
      <c r="B18263" s="54" t="str">
        <f t="shared" si="1431"/>
        <v/>
      </c>
      <c r="C18263" s="58" t="e">
        <f t="shared" si="1429"/>
        <v>#VALUE!</v>
      </c>
      <c r="D18263" s="58" t="e">
        <f t="shared" si="1432"/>
        <v>#VALUE!</v>
      </c>
      <c r="E18263" s="63" t="e">
        <f t="shared" si="1433"/>
        <v>#VALUE!</v>
      </c>
      <c r="F18263" s="55">
        <f t="shared" si="1430"/>
        <v>0</v>
      </c>
    </row>
    <row r="18264" spans="2:6" x14ac:dyDescent="0.25">
      <c r="B18264" s="54" t="str">
        <f t="shared" si="1431"/>
        <v/>
      </c>
      <c r="C18264" s="58" t="e">
        <f t="shared" si="1429"/>
        <v>#VALUE!</v>
      </c>
      <c r="D18264" s="58" t="e">
        <f t="shared" si="1432"/>
        <v>#VALUE!</v>
      </c>
      <c r="E18264" s="63" t="e">
        <f t="shared" si="1433"/>
        <v>#VALUE!</v>
      </c>
      <c r="F18264" s="55">
        <f t="shared" si="1430"/>
        <v>0</v>
      </c>
    </row>
    <row r="18265" spans="2:6" x14ac:dyDescent="0.25">
      <c r="B18265" s="54" t="str">
        <f t="shared" si="1431"/>
        <v/>
      </c>
      <c r="C18265" s="58" t="e">
        <f t="shared" si="1429"/>
        <v>#VALUE!</v>
      </c>
      <c r="D18265" s="58" t="e">
        <f t="shared" si="1432"/>
        <v>#VALUE!</v>
      </c>
      <c r="E18265" s="63" t="e">
        <f t="shared" si="1433"/>
        <v>#VALUE!</v>
      </c>
      <c r="F18265" s="55">
        <f t="shared" si="1430"/>
        <v>0</v>
      </c>
    </row>
    <row r="18266" spans="2:6" x14ac:dyDescent="0.25">
      <c r="B18266" s="54" t="str">
        <f t="shared" si="1431"/>
        <v/>
      </c>
      <c r="C18266" s="58" t="e">
        <f t="shared" si="1429"/>
        <v>#VALUE!</v>
      </c>
      <c r="D18266" s="58" t="e">
        <f t="shared" si="1432"/>
        <v>#VALUE!</v>
      </c>
      <c r="E18266" s="63" t="e">
        <f t="shared" si="1433"/>
        <v>#VALUE!</v>
      </c>
      <c r="F18266" s="55">
        <f t="shared" si="1430"/>
        <v>0</v>
      </c>
    </row>
    <row r="18267" spans="2:6" x14ac:dyDescent="0.25">
      <c r="B18267" s="54" t="str">
        <f t="shared" si="1431"/>
        <v/>
      </c>
      <c r="C18267" s="58" t="e">
        <f t="shared" si="1429"/>
        <v>#VALUE!</v>
      </c>
      <c r="D18267" s="58" t="e">
        <f t="shared" si="1432"/>
        <v>#VALUE!</v>
      </c>
      <c r="E18267" s="63" t="e">
        <f t="shared" si="1433"/>
        <v>#VALUE!</v>
      </c>
      <c r="F18267" s="55">
        <f t="shared" si="1430"/>
        <v>0</v>
      </c>
    </row>
    <row r="18268" spans="2:6" x14ac:dyDescent="0.25">
      <c r="B18268" s="54" t="str">
        <f t="shared" si="1431"/>
        <v/>
      </c>
      <c r="C18268" s="58" t="e">
        <f t="shared" si="1429"/>
        <v>#VALUE!</v>
      </c>
      <c r="D18268" s="58" t="e">
        <f t="shared" si="1432"/>
        <v>#VALUE!</v>
      </c>
      <c r="E18268" s="63" t="e">
        <f t="shared" si="1433"/>
        <v>#VALUE!</v>
      </c>
      <c r="F18268" s="55">
        <f t="shared" si="1430"/>
        <v>0</v>
      </c>
    </row>
    <row r="18269" spans="2:6" x14ac:dyDescent="0.25">
      <c r="B18269" s="54" t="str">
        <f t="shared" si="1431"/>
        <v/>
      </c>
      <c r="C18269" s="58" t="e">
        <f t="shared" si="1429"/>
        <v>#VALUE!</v>
      </c>
      <c r="D18269" s="58" t="e">
        <f t="shared" si="1432"/>
        <v>#VALUE!</v>
      </c>
      <c r="E18269" s="63" t="e">
        <f t="shared" si="1433"/>
        <v>#VALUE!</v>
      </c>
      <c r="F18269" s="55">
        <f t="shared" si="1430"/>
        <v>0</v>
      </c>
    </row>
    <row r="18270" spans="2:6" x14ac:dyDescent="0.25">
      <c r="B18270" s="54" t="str">
        <f t="shared" si="1431"/>
        <v/>
      </c>
      <c r="C18270" s="58" t="e">
        <f t="shared" si="1429"/>
        <v>#VALUE!</v>
      </c>
      <c r="D18270" s="58" t="e">
        <f t="shared" si="1432"/>
        <v>#VALUE!</v>
      </c>
      <c r="E18270" s="63" t="e">
        <f t="shared" si="1433"/>
        <v>#VALUE!</v>
      </c>
      <c r="F18270" s="55">
        <f t="shared" si="1430"/>
        <v>0</v>
      </c>
    </row>
    <row r="18271" spans="2:6" x14ac:dyDescent="0.25">
      <c r="B18271" s="54" t="str">
        <f t="shared" si="1431"/>
        <v/>
      </c>
      <c r="C18271" s="58" t="e">
        <f t="shared" si="1429"/>
        <v>#VALUE!</v>
      </c>
      <c r="D18271" s="58" t="e">
        <f t="shared" si="1432"/>
        <v>#VALUE!</v>
      </c>
      <c r="E18271" s="63" t="e">
        <f t="shared" si="1433"/>
        <v>#VALUE!</v>
      </c>
      <c r="F18271" s="55">
        <f t="shared" si="1430"/>
        <v>0</v>
      </c>
    </row>
    <row r="18272" spans="2:6" x14ac:dyDescent="0.25">
      <c r="B18272" s="54" t="str">
        <f t="shared" si="1431"/>
        <v/>
      </c>
      <c r="C18272" s="58" t="e">
        <f t="shared" si="1429"/>
        <v>#VALUE!</v>
      </c>
      <c r="D18272" s="58" t="e">
        <f t="shared" si="1432"/>
        <v>#VALUE!</v>
      </c>
      <c r="E18272" s="63" t="e">
        <f t="shared" si="1433"/>
        <v>#VALUE!</v>
      </c>
      <c r="F18272" s="55">
        <f t="shared" si="1430"/>
        <v>0</v>
      </c>
    </row>
    <row r="18273" spans="2:6" x14ac:dyDescent="0.25">
      <c r="B18273" s="54" t="str">
        <f t="shared" si="1431"/>
        <v/>
      </c>
      <c r="C18273" s="58" t="e">
        <f t="shared" si="1429"/>
        <v>#VALUE!</v>
      </c>
      <c r="D18273" s="58" t="e">
        <f t="shared" si="1432"/>
        <v>#VALUE!</v>
      </c>
      <c r="E18273" s="63" t="e">
        <f t="shared" si="1433"/>
        <v>#VALUE!</v>
      </c>
      <c r="F18273" s="55">
        <f t="shared" si="1430"/>
        <v>0</v>
      </c>
    </row>
    <row r="18274" spans="2:6" x14ac:dyDescent="0.25">
      <c r="B18274" s="54" t="str">
        <f t="shared" si="1431"/>
        <v/>
      </c>
      <c r="C18274" s="58" t="e">
        <f t="shared" si="1429"/>
        <v>#VALUE!</v>
      </c>
      <c r="D18274" s="58" t="e">
        <f t="shared" si="1432"/>
        <v>#VALUE!</v>
      </c>
      <c r="E18274" s="63" t="e">
        <f t="shared" si="1433"/>
        <v>#VALUE!</v>
      </c>
      <c r="F18274" s="55">
        <f t="shared" si="1430"/>
        <v>0</v>
      </c>
    </row>
    <row r="18275" spans="2:6" x14ac:dyDescent="0.25">
      <c r="B18275" s="54" t="str">
        <f t="shared" si="1431"/>
        <v/>
      </c>
      <c r="C18275" s="58" t="e">
        <f t="shared" si="1429"/>
        <v>#VALUE!</v>
      </c>
      <c r="D18275" s="58" t="e">
        <f t="shared" si="1432"/>
        <v>#VALUE!</v>
      </c>
      <c r="E18275" s="63" t="e">
        <f t="shared" si="1433"/>
        <v>#VALUE!</v>
      </c>
      <c r="F18275" s="55">
        <f t="shared" si="1430"/>
        <v>0</v>
      </c>
    </row>
    <row r="18276" spans="2:6" x14ac:dyDescent="0.25">
      <c r="B18276" s="54" t="str">
        <f t="shared" si="1431"/>
        <v/>
      </c>
      <c r="C18276" s="58" t="e">
        <f t="shared" si="1429"/>
        <v>#VALUE!</v>
      </c>
      <c r="D18276" s="58" t="e">
        <f t="shared" si="1432"/>
        <v>#VALUE!</v>
      </c>
      <c r="E18276" s="63" t="e">
        <f t="shared" si="1433"/>
        <v>#VALUE!</v>
      </c>
      <c r="F18276" s="55">
        <f t="shared" si="1430"/>
        <v>0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C81F5-9E80-4B87-B98F-A7C933226D50}">
  <sheetPr>
    <tabColor rgb="FFC6C6C6"/>
  </sheetPr>
  <dimension ref="A1:Y37"/>
  <sheetViews>
    <sheetView topLeftCell="B1" zoomScale="70" zoomScaleNormal="70" workbookViewId="0">
      <selection activeCell="Q37" sqref="Q37"/>
    </sheetView>
  </sheetViews>
  <sheetFormatPr defaultRowHeight="15" x14ac:dyDescent="0.25"/>
  <cols>
    <col min="1" max="1" width="80.85546875" customWidth="1"/>
    <col min="2" max="2" width="10.42578125" bestFit="1" customWidth="1"/>
    <col min="3" max="3" width="32.85546875" customWidth="1"/>
    <col min="4" max="4" width="14.42578125" bestFit="1" customWidth="1"/>
    <col min="5" max="5" width="6.42578125" customWidth="1"/>
    <col min="6" max="6" width="9" bestFit="1" customWidth="1"/>
    <col min="9" max="9" width="47.85546875" bestFit="1" customWidth="1"/>
    <col min="10" max="10" width="9.5703125" bestFit="1" customWidth="1"/>
    <col min="11" max="11" width="9.42578125" bestFit="1" customWidth="1"/>
    <col min="12" max="12" width="11.5703125" bestFit="1" customWidth="1"/>
    <col min="13" max="13" width="12.7109375" bestFit="1" customWidth="1"/>
    <col min="14" max="14" width="11.5703125" bestFit="1" customWidth="1"/>
    <col min="15" max="15" width="7.42578125" bestFit="1" customWidth="1"/>
    <col min="16" max="16" width="9.42578125" bestFit="1" customWidth="1"/>
    <col min="17" max="17" width="9.85546875" bestFit="1" customWidth="1"/>
    <col min="18" max="19" width="9.42578125" bestFit="1" customWidth="1"/>
  </cols>
  <sheetData>
    <row r="1" spans="1:25" x14ac:dyDescent="0.25">
      <c r="A1" s="208" t="s">
        <v>220</v>
      </c>
      <c r="B1" s="208"/>
      <c r="C1" s="208"/>
    </row>
    <row r="2" spans="1:25" ht="75.75" thickBot="1" x14ac:dyDescent="0.3">
      <c r="A2" s="1" t="s">
        <v>3</v>
      </c>
      <c r="B2" s="1" t="s">
        <v>146</v>
      </c>
      <c r="C2" s="4" t="s">
        <v>145</v>
      </c>
      <c r="D2" s="1" t="s">
        <v>4</v>
      </c>
      <c r="E2" s="1" t="s">
        <v>23</v>
      </c>
      <c r="F2" s="2" t="s">
        <v>24</v>
      </c>
      <c r="I2" s="140"/>
      <c r="J2" s="140"/>
      <c r="K2" s="140"/>
      <c r="L2" s="140"/>
      <c r="M2" s="140"/>
      <c r="N2" s="140"/>
      <c r="O2" s="140"/>
      <c r="P2" s="140"/>
      <c r="Q2" s="140"/>
      <c r="R2" s="140"/>
      <c r="S2" s="140"/>
    </row>
    <row r="3" spans="1:25" x14ac:dyDescent="0.25">
      <c r="A3" s="1" t="s">
        <v>165</v>
      </c>
      <c r="B3" s="116" t="s">
        <v>20</v>
      </c>
      <c r="C3" s="140">
        <v>2.1885000000000003E-3</v>
      </c>
      <c r="D3" s="6">
        <v>1</v>
      </c>
      <c r="E3" s="6" t="s">
        <v>18</v>
      </c>
      <c r="F3" s="7" t="str">
        <f t="shared" ref="F3:F30" si="0">E3&amp;D3</f>
        <v>FINAX1</v>
      </c>
      <c r="I3" s="80" t="s">
        <v>32</v>
      </c>
      <c r="L3" s="34" t="s">
        <v>239</v>
      </c>
      <c r="M3" s="35" t="s">
        <v>239</v>
      </c>
      <c r="P3" s="133"/>
    </row>
    <row r="4" spans="1:25" x14ac:dyDescent="0.25">
      <c r="A4" s="1" t="s">
        <v>166</v>
      </c>
      <c r="B4" s="116" t="s">
        <v>20</v>
      </c>
      <c r="C4" s="140">
        <v>2.0198999999999998E-3</v>
      </c>
      <c r="D4" s="6">
        <v>0.8</v>
      </c>
      <c r="E4" s="6" t="s">
        <v>18</v>
      </c>
      <c r="F4" s="7" t="str">
        <f t="shared" si="0"/>
        <v>FINAX0,8</v>
      </c>
      <c r="I4" s="81" t="s">
        <v>33</v>
      </c>
      <c r="L4" s="36" t="s">
        <v>25</v>
      </c>
      <c r="M4" s="37">
        <v>1</v>
      </c>
      <c r="P4" s="133"/>
    </row>
    <row r="5" spans="1:25" ht="15.75" thickBot="1" x14ac:dyDescent="0.3">
      <c r="A5" s="1" t="s">
        <v>167</v>
      </c>
      <c r="B5" s="116" t="s">
        <v>20</v>
      </c>
      <c r="C5" s="140">
        <v>1.9624E-3</v>
      </c>
      <c r="D5" s="6">
        <v>0.6</v>
      </c>
      <c r="E5" s="6" t="s">
        <v>18</v>
      </c>
      <c r="F5" s="7" t="str">
        <f t="shared" si="0"/>
        <v>FINAX0,6</v>
      </c>
      <c r="I5" s="82" t="s">
        <v>5</v>
      </c>
      <c r="L5" s="36" t="s">
        <v>26</v>
      </c>
      <c r="M5" s="37">
        <v>3</v>
      </c>
      <c r="Q5" s="136"/>
      <c r="R5" s="137"/>
      <c r="S5" s="137"/>
      <c r="T5" s="137"/>
      <c r="U5" s="137"/>
      <c r="V5" s="137"/>
      <c r="W5" s="137"/>
      <c r="X5" s="137"/>
      <c r="Y5" s="137"/>
    </row>
    <row r="6" spans="1:25" x14ac:dyDescent="0.25">
      <c r="A6" s="1" t="s">
        <v>168</v>
      </c>
      <c r="B6" s="116" t="s">
        <v>20</v>
      </c>
      <c r="C6" s="140">
        <v>1.9518000000000001E-3</v>
      </c>
      <c r="D6" s="6">
        <v>0.4</v>
      </c>
      <c r="E6" s="6" t="s">
        <v>18</v>
      </c>
      <c r="F6" s="7" t="str">
        <f t="shared" si="0"/>
        <v>FINAX0,4</v>
      </c>
      <c r="L6" s="36" t="s">
        <v>27</v>
      </c>
      <c r="M6" s="37">
        <v>6</v>
      </c>
      <c r="Q6" s="133"/>
      <c r="R6" s="133"/>
      <c r="S6" s="133"/>
      <c r="T6" s="133"/>
      <c r="U6" s="133"/>
      <c r="V6" s="133"/>
      <c r="W6" s="133"/>
      <c r="X6" s="133"/>
      <c r="Y6" s="133"/>
    </row>
    <row r="7" spans="1:25" ht="15.75" thickBot="1" x14ac:dyDescent="0.3">
      <c r="A7" s="1" t="s">
        <v>169</v>
      </c>
      <c r="B7" s="116" t="s">
        <v>20</v>
      </c>
      <c r="C7" s="140">
        <v>1.7788999999999999E-3</v>
      </c>
      <c r="D7" s="6">
        <v>0.2</v>
      </c>
      <c r="E7" s="6" t="s">
        <v>18</v>
      </c>
      <c r="F7" s="7" t="str">
        <f t="shared" si="0"/>
        <v>FINAX0,2</v>
      </c>
      <c r="L7" s="38" t="s">
        <v>28</v>
      </c>
      <c r="M7" s="39">
        <v>12</v>
      </c>
      <c r="S7" s="138"/>
      <c r="T7" s="138"/>
      <c r="V7" s="133"/>
      <c r="W7" s="133"/>
    </row>
    <row r="8" spans="1:25" x14ac:dyDescent="0.25">
      <c r="A8" s="1" t="s">
        <v>170</v>
      </c>
      <c r="B8" s="116" t="s">
        <v>20</v>
      </c>
      <c r="C8" s="140">
        <v>1.6405E-3</v>
      </c>
      <c r="D8" s="6">
        <v>0</v>
      </c>
      <c r="E8" s="6" t="s">
        <v>18</v>
      </c>
      <c r="F8" s="7" t="str">
        <f t="shared" si="0"/>
        <v>FINAX0</v>
      </c>
    </row>
    <row r="9" spans="1:25" ht="15.75" thickBot="1" x14ac:dyDescent="0.3">
      <c r="A9" s="1" t="s">
        <v>143</v>
      </c>
      <c r="B9" s="116" t="s">
        <v>20</v>
      </c>
      <c r="C9" s="3">
        <v>6.9999999999999999E-4</v>
      </c>
      <c r="D9" s="6">
        <v>1</v>
      </c>
      <c r="E9" s="6" t="s">
        <v>17</v>
      </c>
      <c r="F9" s="7" t="str">
        <f t="shared" si="0"/>
        <v>AION1</v>
      </c>
    </row>
    <row r="10" spans="1:25" x14ac:dyDescent="0.25">
      <c r="A10" s="19" t="s">
        <v>152</v>
      </c>
      <c r="B10" s="116" t="s">
        <v>20</v>
      </c>
      <c r="C10" s="139">
        <v>7.9547229999999986E-4</v>
      </c>
      <c r="D10" s="6">
        <v>0.8</v>
      </c>
      <c r="E10" s="6" t="s">
        <v>17</v>
      </c>
      <c r="F10" s="7" t="str">
        <f t="shared" si="0"/>
        <v>AION0,8</v>
      </c>
      <c r="L10" s="34" t="s">
        <v>20</v>
      </c>
      <c r="M10" s="35">
        <f>dane_kurs_EURPLN</f>
        <v>4.5999999999999996</v>
      </c>
    </row>
    <row r="11" spans="1:25" x14ac:dyDescent="0.25">
      <c r="A11" s="19" t="s">
        <v>155</v>
      </c>
      <c r="B11" s="116" t="s">
        <v>20</v>
      </c>
      <c r="C11" s="139">
        <v>8.3588910000000018E-4</v>
      </c>
      <c r="D11" s="6">
        <v>0.6</v>
      </c>
      <c r="E11" s="6" t="s">
        <v>17</v>
      </c>
      <c r="F11" s="7" t="str">
        <f t="shared" si="0"/>
        <v>AION0,6</v>
      </c>
      <c r="L11" s="36" t="s">
        <v>21</v>
      </c>
      <c r="M11" s="37">
        <f>dane_kurs_USDPLN</f>
        <v>4.3</v>
      </c>
      <c r="P11" s="133"/>
    </row>
    <row r="12" spans="1:25" x14ac:dyDescent="0.25">
      <c r="A12" s="19" t="s">
        <v>153</v>
      </c>
      <c r="B12" s="116" t="s">
        <v>20</v>
      </c>
      <c r="C12" s="139">
        <v>8.8435720000000007E-4</v>
      </c>
      <c r="D12" s="6">
        <v>0.4</v>
      </c>
      <c r="E12" s="6" t="s">
        <v>17</v>
      </c>
      <c r="F12" s="7" t="str">
        <f t="shared" si="0"/>
        <v>AION0,4</v>
      </c>
      <c r="L12" s="36" t="s">
        <v>41</v>
      </c>
      <c r="M12" s="37">
        <v>1</v>
      </c>
    </row>
    <row r="13" spans="1:25" ht="15.75" thickBot="1" x14ac:dyDescent="0.3">
      <c r="A13" s="19" t="s">
        <v>154</v>
      </c>
      <c r="B13" s="116" t="s">
        <v>20</v>
      </c>
      <c r="C13" s="139">
        <v>9.2615850000000001E-4</v>
      </c>
      <c r="D13" s="6">
        <v>0.2</v>
      </c>
      <c r="E13" s="6" t="s">
        <v>17</v>
      </c>
      <c r="F13" s="7" t="str">
        <f t="shared" si="0"/>
        <v>AION0,2</v>
      </c>
      <c r="L13" s="38" t="s">
        <v>5</v>
      </c>
      <c r="M13" s="39">
        <v>0</v>
      </c>
      <c r="P13" s="134"/>
      <c r="Q13" s="133"/>
    </row>
    <row r="14" spans="1:25" x14ac:dyDescent="0.25">
      <c r="A14" s="19" t="s">
        <v>144</v>
      </c>
      <c r="B14" s="116" t="s">
        <v>20</v>
      </c>
      <c r="C14" s="3">
        <v>1E-3</v>
      </c>
      <c r="D14" s="6">
        <v>0</v>
      </c>
      <c r="E14" s="6" t="s">
        <v>17</v>
      </c>
      <c r="F14" s="7" t="str">
        <f t="shared" si="0"/>
        <v>AION0</v>
      </c>
    </row>
    <row r="15" spans="1:25" ht="15.75" thickBot="1" x14ac:dyDescent="0.3">
      <c r="A15" s="1"/>
      <c r="B15" s="1"/>
      <c r="C15" s="1"/>
      <c r="D15" s="6"/>
      <c r="E15" s="6"/>
      <c r="F15" s="7" t="str">
        <f t="shared" si="0"/>
        <v/>
      </c>
    </row>
    <row r="16" spans="1:25" x14ac:dyDescent="0.25">
      <c r="A16" s="1" t="s">
        <v>22</v>
      </c>
      <c r="B16" s="1" t="s">
        <v>20</v>
      </c>
      <c r="C16" s="3">
        <v>1E-3</v>
      </c>
      <c r="D16" s="6">
        <v>1</v>
      </c>
      <c r="E16" s="6" t="s">
        <v>14</v>
      </c>
      <c r="F16" s="7" t="str">
        <f t="shared" si="0"/>
        <v>Bossa1</v>
      </c>
      <c r="I16" s="80" t="s">
        <v>9</v>
      </c>
      <c r="L16" s="34" t="s">
        <v>25</v>
      </c>
      <c r="M16" s="35">
        <v>1</v>
      </c>
      <c r="P16" s="135"/>
    </row>
    <row r="17" spans="1:19" x14ac:dyDescent="0.25">
      <c r="A17" s="1" t="s">
        <v>22</v>
      </c>
      <c r="B17" s="1" t="s">
        <v>20</v>
      </c>
      <c r="C17" s="3">
        <v>1E-3</v>
      </c>
      <c r="D17" s="6">
        <v>1</v>
      </c>
      <c r="E17" s="6" t="s">
        <v>16</v>
      </c>
      <c r="F17" s="7" t="str">
        <f t="shared" si="0"/>
        <v>XTB1</v>
      </c>
      <c r="I17" s="81" t="s">
        <v>8</v>
      </c>
      <c r="L17" s="36" t="s">
        <v>28</v>
      </c>
      <c r="M17" s="37">
        <v>12</v>
      </c>
      <c r="P17" s="135"/>
      <c r="S17" s="135"/>
    </row>
    <row r="18" spans="1:19" ht="15.75" thickBot="1" x14ac:dyDescent="0.3">
      <c r="A18" s="1" t="s">
        <v>22</v>
      </c>
      <c r="B18" s="1" t="s">
        <v>20</v>
      </c>
      <c r="C18" s="3">
        <v>1E-3</v>
      </c>
      <c r="D18" s="6">
        <v>1</v>
      </c>
      <c r="E18" s="6" t="s">
        <v>15</v>
      </c>
      <c r="F18" s="7" t="str">
        <f t="shared" si="0"/>
        <v>MDM1</v>
      </c>
      <c r="I18" s="82" t="s">
        <v>5</v>
      </c>
      <c r="L18" s="38" t="s">
        <v>5</v>
      </c>
      <c r="M18" s="39"/>
      <c r="P18" s="133"/>
    </row>
    <row r="19" spans="1:19" x14ac:dyDescent="0.25">
      <c r="A19" s="1" t="s">
        <v>174</v>
      </c>
      <c r="B19" s="1" t="s">
        <v>20</v>
      </c>
      <c r="C19" s="3">
        <v>2.5000000000000001E-3</v>
      </c>
      <c r="D19" s="6">
        <v>0.8</v>
      </c>
      <c r="E19" s="6" t="s">
        <v>14</v>
      </c>
      <c r="F19" s="7" t="str">
        <f t="shared" si="0"/>
        <v>Bossa0,8</v>
      </c>
      <c r="P19" s="133"/>
    </row>
    <row r="20" spans="1:19" ht="15.75" thickBot="1" x14ac:dyDescent="0.3">
      <c r="A20" s="1" t="s">
        <v>2</v>
      </c>
      <c r="B20" s="1" t="s">
        <v>20</v>
      </c>
      <c r="C20" s="3">
        <v>2.5000000000000001E-3</v>
      </c>
      <c r="D20" s="6">
        <v>0.6</v>
      </c>
      <c r="E20" s="6" t="s">
        <v>14</v>
      </c>
      <c r="F20" s="7" t="str">
        <f t="shared" si="0"/>
        <v>Bossa0,6</v>
      </c>
    </row>
    <row r="21" spans="1:19" x14ac:dyDescent="0.25">
      <c r="A21" s="1" t="s">
        <v>2</v>
      </c>
      <c r="B21" s="1" t="s">
        <v>20</v>
      </c>
      <c r="C21" s="3">
        <v>2.5000000000000001E-3</v>
      </c>
      <c r="D21" s="6">
        <v>0.6</v>
      </c>
      <c r="E21" s="6" t="s">
        <v>16</v>
      </c>
      <c r="F21" s="7" t="str">
        <f t="shared" si="0"/>
        <v>XTB0,6</v>
      </c>
      <c r="L21" s="40">
        <v>43831</v>
      </c>
    </row>
    <row r="22" spans="1:19" x14ac:dyDescent="0.25">
      <c r="A22" s="1" t="s">
        <v>1</v>
      </c>
      <c r="B22" s="1" t="s">
        <v>20</v>
      </c>
      <c r="C22" s="3">
        <v>2.5000000000000001E-3</v>
      </c>
      <c r="D22" s="6">
        <v>0.4</v>
      </c>
      <c r="E22" s="6" t="s">
        <v>15</v>
      </c>
      <c r="F22" s="7" t="str">
        <f t="shared" si="0"/>
        <v>MDM0,4</v>
      </c>
      <c r="L22" s="41">
        <v>43862</v>
      </c>
    </row>
    <row r="23" spans="1:19" x14ac:dyDescent="0.25">
      <c r="A23" s="1" t="s">
        <v>1</v>
      </c>
      <c r="B23" s="1" t="s">
        <v>20</v>
      </c>
      <c r="C23" s="3">
        <v>2.5000000000000001E-3</v>
      </c>
      <c r="D23" s="6">
        <v>0.4</v>
      </c>
      <c r="E23" s="6" t="s">
        <v>14</v>
      </c>
      <c r="F23" s="7" t="str">
        <f t="shared" si="0"/>
        <v>Bossa0,4</v>
      </c>
      <c r="L23" s="41">
        <v>43891</v>
      </c>
    </row>
    <row r="24" spans="1:19" x14ac:dyDescent="0.25">
      <c r="A24" s="1" t="s">
        <v>1</v>
      </c>
      <c r="B24" s="1" t="s">
        <v>20</v>
      </c>
      <c r="C24" s="3">
        <v>2.5000000000000001E-3</v>
      </c>
      <c r="D24" s="6">
        <v>0.4</v>
      </c>
      <c r="E24" s="6" t="s">
        <v>16</v>
      </c>
      <c r="F24" s="7" t="str">
        <f t="shared" si="0"/>
        <v>XTB0,4</v>
      </c>
      <c r="L24" s="41">
        <v>43922</v>
      </c>
    </row>
    <row r="25" spans="1:19" ht="15.75" thickBot="1" x14ac:dyDescent="0.3">
      <c r="A25" s="1" t="s">
        <v>0</v>
      </c>
      <c r="B25" s="1" t="s">
        <v>20</v>
      </c>
      <c r="C25" s="3">
        <v>2.5000000000000001E-3</v>
      </c>
      <c r="D25" s="6">
        <v>0.2</v>
      </c>
      <c r="E25" s="6" t="s">
        <v>15</v>
      </c>
      <c r="F25" s="7" t="str">
        <f t="shared" si="0"/>
        <v>MDM0,2</v>
      </c>
      <c r="L25" s="41">
        <v>43952</v>
      </c>
    </row>
    <row r="26" spans="1:19" ht="15.75" thickBot="1" x14ac:dyDescent="0.3">
      <c r="A26" s="1" t="s">
        <v>0</v>
      </c>
      <c r="B26" s="1" t="s">
        <v>20</v>
      </c>
      <c r="C26" s="3">
        <v>2.5000000000000001E-3</v>
      </c>
      <c r="D26" s="6">
        <v>0.2</v>
      </c>
      <c r="E26" s="6" t="s">
        <v>14</v>
      </c>
      <c r="F26" s="7" t="str">
        <f t="shared" si="0"/>
        <v>Bossa0,2</v>
      </c>
      <c r="I26" s="83" t="s">
        <v>57</v>
      </c>
      <c r="J26" s="84">
        <f>((1+dane_proc_akcje)^(1/12)-1)*dane_udzial_akcji
+((1+dane_proc_obligacje)^(1/12)-1)*dane_udzial_obligacji</f>
        <v>3.1051067909571017E-3</v>
      </c>
      <c r="L26" s="42">
        <v>43983</v>
      </c>
    </row>
    <row r="27" spans="1:19" ht="15.75" thickBot="1" x14ac:dyDescent="0.3">
      <c r="A27" s="1" t="s">
        <v>0</v>
      </c>
      <c r="B27" s="1" t="s">
        <v>20</v>
      </c>
      <c r="C27" s="3">
        <v>2.5000000000000001E-3</v>
      </c>
      <c r="D27" s="6">
        <v>0.2</v>
      </c>
      <c r="E27" s="6" t="s">
        <v>16</v>
      </c>
      <c r="F27" s="7" t="str">
        <f t="shared" si="0"/>
        <v>XTB0,2</v>
      </c>
    </row>
    <row r="28" spans="1:19" ht="15.75" thickBot="1" x14ac:dyDescent="0.3">
      <c r="A28" t="s">
        <v>141</v>
      </c>
      <c r="B28" s="1" t="s">
        <v>21</v>
      </c>
      <c r="C28" s="3">
        <v>2.2000000000000001E-3</v>
      </c>
      <c r="D28" s="6">
        <v>0</v>
      </c>
      <c r="E28" s="6" t="s">
        <v>16</v>
      </c>
      <c r="F28" s="7" t="str">
        <f t="shared" si="0"/>
        <v>XTB0</v>
      </c>
      <c r="L28" s="80">
        <v>7106.4</v>
      </c>
    </row>
    <row r="29" spans="1:19" ht="15.75" thickBot="1" x14ac:dyDescent="0.3">
      <c r="A29" t="s">
        <v>142</v>
      </c>
      <c r="B29" s="1" t="s">
        <v>20</v>
      </c>
      <c r="C29" s="3">
        <v>2.2000000000000001E-3</v>
      </c>
      <c r="D29" s="6">
        <v>0</v>
      </c>
      <c r="E29" s="6" t="s">
        <v>14</v>
      </c>
      <c r="F29" s="7" t="str">
        <f t="shared" si="0"/>
        <v>Bossa0</v>
      </c>
      <c r="I29" s="83" t="s">
        <v>36</v>
      </c>
      <c r="J29" s="104">
        <f>INDEX(lista_czestosc_co_ile_mc,MATCH('        GŁÓWNY KALKULATOR      '!C8,lista_czestosc,0))</f>
        <v>1</v>
      </c>
      <c r="L29" s="82">
        <v>10659.6</v>
      </c>
    </row>
    <row r="30" spans="1:19" x14ac:dyDescent="0.25">
      <c r="A30" t="s">
        <v>141</v>
      </c>
      <c r="B30" s="1" t="s">
        <v>21</v>
      </c>
      <c r="C30" s="3">
        <v>2.2000000000000001E-3</v>
      </c>
      <c r="D30" s="6">
        <v>0</v>
      </c>
      <c r="E30" s="6" t="s">
        <v>15</v>
      </c>
      <c r="F30" s="7" t="str">
        <f t="shared" si="0"/>
        <v>MDM0</v>
      </c>
    </row>
    <row r="33" spans="1:2" x14ac:dyDescent="0.25">
      <c r="B33" s="1" t="s">
        <v>4</v>
      </c>
    </row>
    <row r="34" spans="1:2" x14ac:dyDescent="0.25">
      <c r="A34" s="1" t="s">
        <v>174</v>
      </c>
      <c r="B34" s="6">
        <v>0.8</v>
      </c>
    </row>
    <row r="35" spans="1:2" x14ac:dyDescent="0.25">
      <c r="A35" s="1" t="s">
        <v>2</v>
      </c>
      <c r="B35" s="6">
        <v>0.6</v>
      </c>
    </row>
    <row r="36" spans="1:2" x14ac:dyDescent="0.25">
      <c r="A36" s="1" t="s">
        <v>1</v>
      </c>
      <c r="B36" s="6">
        <v>0.4</v>
      </c>
    </row>
    <row r="37" spans="1:2" x14ac:dyDescent="0.25">
      <c r="A37" s="1" t="s">
        <v>0</v>
      </c>
      <c r="B37" s="6">
        <v>0.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6</vt:i4>
      </vt:variant>
      <vt:variant>
        <vt:lpstr>Nazwane zakresy</vt:lpstr>
      </vt:variant>
      <vt:variant>
        <vt:i4>49</vt:i4>
      </vt:variant>
    </vt:vector>
  </HeadingPairs>
  <TitlesOfParts>
    <vt:vector size="55" baseType="lpstr">
      <vt:lpstr>        GŁÓWNY KALKULATOR      </vt:lpstr>
      <vt:lpstr>Obliczenia do limitu IKE IKZE</vt:lpstr>
      <vt:lpstr>Obliczenia ponad limit IKE IKZE</vt:lpstr>
      <vt:lpstr>IRR dane do wykresów</vt:lpstr>
      <vt:lpstr>Korekta alokacji wpłat</vt:lpstr>
      <vt:lpstr>Roboczy arkusz</vt:lpstr>
      <vt:lpstr>dane_data_rozpoczecia</vt:lpstr>
      <vt:lpstr>dane_data_urodzenia</vt:lpstr>
      <vt:lpstr>dane_kurs_EURPLN</vt:lpstr>
      <vt:lpstr>dane_kurs_USDPLN</vt:lpstr>
      <vt:lpstr>dane_limit_IKE</vt:lpstr>
      <vt:lpstr>dane_limit_IKZE</vt:lpstr>
      <vt:lpstr>dane_okres_inwestycji</vt:lpstr>
      <vt:lpstr>dane_oproc_1M</vt:lpstr>
      <vt:lpstr>dane_PIT_teraz</vt:lpstr>
      <vt:lpstr>dane_PIT_wyplata_IKZE</vt:lpstr>
      <vt:lpstr>dane_PIT_zwrot_podatku</vt:lpstr>
      <vt:lpstr>dane_pod_zysk_kap</vt:lpstr>
      <vt:lpstr>dane_proc_akcje</vt:lpstr>
      <vt:lpstr>dane_proc_obligacje</vt:lpstr>
      <vt:lpstr>dane_tab_mark</vt:lpstr>
      <vt:lpstr>dane_udzial_akcji</vt:lpstr>
      <vt:lpstr>dane_udzial_obligacji</vt:lpstr>
      <vt:lpstr>dane_wiek_emerytalny</vt:lpstr>
      <vt:lpstr>dane_wplaty_co_ile_mc</vt:lpstr>
      <vt:lpstr>dane_wplaty_rocznie</vt:lpstr>
      <vt:lpstr>dane_wplaty_skladka</vt:lpstr>
      <vt:lpstr>dane_wyniki_lata</vt:lpstr>
      <vt:lpstr>IKZE_zwrot_mod</vt:lpstr>
      <vt:lpstr>korekta_inw_bezkosztowa</vt:lpstr>
      <vt:lpstr>korekta_lp</vt:lpstr>
      <vt:lpstr>korekta_ratio</vt:lpstr>
      <vt:lpstr>korekta_wartosc_calkowita</vt:lpstr>
      <vt:lpstr>lista_czestosc</vt:lpstr>
      <vt:lpstr>lista_czestosc_co_ile_mc</vt:lpstr>
      <vt:lpstr>lista_czestosc_co_ile_mc_jednorazowo</vt:lpstr>
      <vt:lpstr>lista_czestosc_jednorazowo</vt:lpstr>
      <vt:lpstr>lista_IKZE_limity</vt:lpstr>
      <vt:lpstr>lista_koszty_czestosc</vt:lpstr>
      <vt:lpstr>lista_opakowania</vt:lpstr>
      <vt:lpstr>lista_opakowania_IKE</vt:lpstr>
      <vt:lpstr>lista_opakowania_IKZE</vt:lpstr>
      <vt:lpstr>lista_opakowania_nd</vt:lpstr>
      <vt:lpstr>lista_oplaty_zakup_kolejnosc</vt:lpstr>
      <vt:lpstr>lista_waluty</vt:lpstr>
      <vt:lpstr>lista_waluty_kurs</vt:lpstr>
      <vt:lpstr>lista_zwtor_PIT_mc</vt:lpstr>
      <vt:lpstr>strategie_firma</vt:lpstr>
      <vt:lpstr>strategie_firma_udzial_obligacji</vt:lpstr>
      <vt:lpstr>strategie_nazwa</vt:lpstr>
      <vt:lpstr>strategie_oplata</vt:lpstr>
      <vt:lpstr>strategie_udzial_obligacji</vt:lpstr>
      <vt:lpstr>strategie_vanguard</vt:lpstr>
      <vt:lpstr>strategie_vanguard_obligacje</vt:lpstr>
      <vt:lpstr>strategie_waluta</vt:lpstr>
    </vt:vector>
  </TitlesOfParts>
  <Company>Pekao TFI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elok Maciej</dc:creator>
  <cp:lastModifiedBy>Marcin Kluczek</cp:lastModifiedBy>
  <dcterms:created xsi:type="dcterms:W3CDTF">2021-12-20T22:42:07Z</dcterms:created>
  <dcterms:modified xsi:type="dcterms:W3CDTF">2022-04-29T14:46:10Z</dcterms:modified>
</cp:coreProperties>
</file>